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075B0007-0666-41B9-BA21-72854F4CD04F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nichtwendend_groß_1639" sheetId="16" r:id="rId1"/>
    <sheet name="MAIS_nichtwendend_groß_5009" sheetId="37" r:id="rId2"/>
    <sheet name="MAIS_nichtwendend_groß_596" sheetId="38" r:id="rId3"/>
    <sheet name="MAIS_nichtwendend_klein_1639" sheetId="34" r:id="rId4"/>
    <sheet name="MAIS_nichtwendend_klein_5009" sheetId="39" r:id="rId5"/>
    <sheet name="MAIS_nichtwendend_klein_596" sheetId="40" r:id="rId6"/>
  </sheets>
  <externalReferences>
    <externalReference r:id="rId7"/>
  </externalReferences>
  <definedNames>
    <definedName name="_xlnm.Print_Area" localSheetId="0">MAIS_nichtwendend_groß_1639!$A$2:$V$63</definedName>
    <definedName name="_xlnm.Print_Area" localSheetId="1">MAIS_nichtwendend_groß_5009!$A$2:$V$63</definedName>
    <definedName name="_xlnm.Print_Area" localSheetId="2">MAIS_nichtwendend_groß_596!$A$2:$V$63</definedName>
    <definedName name="_xlnm.Print_Area" localSheetId="3">MAIS_nichtwendend_klein_1639!$A$2:$V$63</definedName>
    <definedName name="_xlnm.Print_Area" localSheetId="4">MAIS_nichtwendend_klein_5009!$A$2:$V$63</definedName>
    <definedName name="_xlnm.Print_Area" localSheetId="5">MAIS_nichtwendend_klein_596!$A$2:$V$63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nichtwendend_groß_1639!#REF!</definedName>
    <definedName name="Kapazitaet" localSheetId="1">MAIS_nichtwendend_groß_5009!#REF!</definedName>
    <definedName name="Kapazitaet" localSheetId="2">MAIS_nichtwendend_groß_596!#REF!</definedName>
    <definedName name="Kapazitaet" localSheetId="3">MAIS_nichtwendend_klein_1639!#REF!</definedName>
    <definedName name="Kapazitaet" localSheetId="4">MAIS_nichtwendend_klein_5009!#REF!</definedName>
    <definedName name="Kapazitaet" localSheetId="5">MAIS_nichtwendend_klein_596!#REF!</definedName>
    <definedName name="Kapazitaet">[1]Übung1_Tableau_teilgel.!#REF!</definedName>
    <definedName name="reduced" localSheetId="0">MAIS_nichtwendend_groß_1639!#REF!</definedName>
    <definedName name="reduced" localSheetId="1">MAIS_nichtwendend_groß_5009!#REF!</definedName>
    <definedName name="reduced" localSheetId="2">MAIS_nichtwendend_groß_596!#REF!</definedName>
    <definedName name="reduced" localSheetId="3">MAIS_nichtwendend_klein_1639!#REF!</definedName>
    <definedName name="reduced" localSheetId="4">MAIS_nichtwendend_klein_5009!#REF!</definedName>
    <definedName name="reduced" localSheetId="5">MAIS_nichtwendend_klein_596!#REF!</definedName>
    <definedName name="reduced">[1]Übung1_Tableau_teilgel.!#REF!</definedName>
    <definedName name="Schattenpreis" localSheetId="0">MAIS_nichtwendend_groß_1639!#REF!</definedName>
    <definedName name="Schattenpreis" localSheetId="1">MAIS_nichtwendend_groß_5009!#REF!</definedName>
    <definedName name="Schattenpreis" localSheetId="2">MAIS_nichtwendend_groß_596!#REF!</definedName>
    <definedName name="Schattenpreis" localSheetId="3">MAIS_nichtwendend_klein_1639!#REF!</definedName>
    <definedName name="Schattenpreis" localSheetId="4">MAIS_nichtwendend_klein_5009!#REF!</definedName>
    <definedName name="Schattenpreis" localSheetId="5">MAIS_nichtwendend_klein_596!#REF!</definedName>
    <definedName name="Schattenpreis">[1]Übung1_Tableau_teilgel.!#REF!</definedName>
    <definedName name="solver_adj" localSheetId="0" hidden="1">MAIS_nichtwendend_groß_1639!$F$3:$W$3</definedName>
    <definedName name="solver_adj" localSheetId="1" hidden="1">MAIS_nichtwendend_groß_5009!$F$3:$W$3</definedName>
    <definedName name="solver_adj" localSheetId="2" hidden="1">MAIS_nichtwendend_groß_596!$F$3:$W$3</definedName>
    <definedName name="solver_adj" localSheetId="3" hidden="1">MAIS_nichtwendend_klein_1639!$F$3:$W$3</definedName>
    <definedName name="solver_adj" localSheetId="4" hidden="1">MAIS_nichtwendend_klein_5009!$F$3:$W$3</definedName>
    <definedName name="solver_adj" localSheetId="5" hidden="1">MAIS_nicht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nichtwendend_groß_1639!#REF!</definedName>
    <definedName name="solver_lhs1" localSheetId="1" hidden="1">MAIS_nichtwendend_groß_5009!#REF!</definedName>
    <definedName name="solver_lhs1" localSheetId="2" hidden="1">MAIS_nichtwendend_groß_596!#REF!</definedName>
    <definedName name="solver_lhs1" localSheetId="3" hidden="1">MAIS_nichtwendend_klein_1639!#REF!</definedName>
    <definedName name="solver_lhs1" localSheetId="4" hidden="1">MAIS_nichtwendend_klein_5009!#REF!</definedName>
    <definedName name="solver_lhs1" localSheetId="5" hidden="1">MAIS_nicht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nichtwendend_groß_1639!$C$4</definedName>
    <definedName name="solver_opt" localSheetId="1" hidden="1">MAIS_nichtwendend_groß_5009!$C$4</definedName>
    <definedName name="solver_opt" localSheetId="2" hidden="1">MAIS_nichtwendend_groß_596!$C$4</definedName>
    <definedName name="solver_opt" localSheetId="3" hidden="1">MAIS_nichtwendend_klein_1639!$C$4</definedName>
    <definedName name="solver_opt" localSheetId="4" hidden="1">MAIS_nichtwendend_klein_5009!$C$4</definedName>
    <definedName name="solver_opt" localSheetId="5" hidden="1">MAIS_nicht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nichtwendend_groß_1639!$C$5:$C$63</definedName>
    <definedName name="solver_rhs1" localSheetId="1" hidden="1">MAIS_nichtwendend_groß_5009!$C$5:$C$63</definedName>
    <definedName name="solver_rhs1" localSheetId="2" hidden="1">MAIS_nichtwendend_groß_596!$C$5:$C$63</definedName>
    <definedName name="solver_rhs1" localSheetId="3" hidden="1">MAIS_nichtwendend_klein_1639!$C$5:$C$63</definedName>
    <definedName name="solver_rhs1" localSheetId="4" hidden="1">MAIS_nichtwendend_klein_5009!$C$5:$C$63</definedName>
    <definedName name="solver_rhs1" localSheetId="5" hidden="1">MAIS_nichtwendend_klein_596!$C$5:$C$63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nichtwendend_groß_1639!$A$2:$W$63</definedName>
    <definedName name="tableau" localSheetId="1">MAIS_nichtwendend_groß_5009!$A$2:$W$63</definedName>
    <definedName name="tableau" localSheetId="2">MAIS_nichtwendend_groß_596!$A$2:$W$63</definedName>
    <definedName name="tableau" localSheetId="3">MAIS_nichtwendend_klein_1639!$A$2:$W$63</definedName>
    <definedName name="tableau" localSheetId="4">MAIS_nichtwendend_klein_5009!$A$2:$W$63</definedName>
    <definedName name="tableau" localSheetId="5">MAIS_nichtwendend_klein_596!$A$2:$W$63</definedName>
    <definedName name="title" localSheetId="0">MAIS_nichtwendend_groß_1639!#REF!</definedName>
    <definedName name="title" localSheetId="1">MAIS_nichtwendend_groß_5009!#REF!</definedName>
    <definedName name="title" localSheetId="2">MAIS_nichtwendend_groß_596!#REF!</definedName>
    <definedName name="title" localSheetId="3">MAIS_nichtwendend_klein_1639!#REF!</definedName>
    <definedName name="title" localSheetId="4">MAIS_nichtwendend_klein_5009!#REF!</definedName>
    <definedName name="title" localSheetId="5">MAIS_nichtwendend_klein_596!#REF!</definedName>
    <definedName name="title">[1]Übung1_Tableau_teilgel.!#REF!</definedName>
    <definedName name="Umfang" localSheetId="0">MAIS_nichtwendend_groß_1639!#REF!</definedName>
    <definedName name="Umfang" localSheetId="1">MAIS_nichtwendend_groß_5009!#REF!</definedName>
    <definedName name="Umfang" localSheetId="2">MAIS_nichtwendend_groß_596!#REF!</definedName>
    <definedName name="Umfang" localSheetId="3">MAIS_nichtwendend_klein_1639!#REF!</definedName>
    <definedName name="Umfang" localSheetId="4">MAIS_nichtwendend_klein_5009!#REF!</definedName>
    <definedName name="Umfang" localSheetId="5">MAIS_nicht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96" uniqueCount="69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FAT_2_W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1639 Giessen, Wind, Mais - Silomais, ohne Gülle, ohne Ernte, nichtwendend, gezogene Saatbettbereitung, Saat, konventionell/integriert, Schlaggröße 10 ha, Ertragsniveau mittel, leichter Boden, 120-kW-Mechanisierung, Hof-Feld-Entfernung 2 km</t>
  </si>
  <si>
    <t>596 Boltenhagen, Wind, Mais - Silomais, ohne Gülle, ohne Ernte, nichtwendend, gezogene Saatbettbereitung, Saat, konventionell/integriert, Schlaggröße 10 ha, Ertragsniveau mittel, leichter Boden, 120-kW-Mechanisierung, Hof-Feld-Entfernung 2 km</t>
  </si>
  <si>
    <t>1639 Giessen, Wind, Mais - Silomais, ohne Gülle, ohne Ernte, nichtwendend, gezogene Saatbettbereitung, Saat, konventionell/integriert, Schlaggröße 2 ha, Ertragsniveau mittel, leichter Boden, 67-kW-Mechanisierung, Hof-Feld-Entfernung 2 km</t>
  </si>
  <si>
    <t>5009 Teterow, Wind, Mais - Silomais, ohne Gülle, ohne Ernte, nichtwendend, gezogene Saatbettbereitung, Saat, konventionell/integriert, Schlaggröße 10 ha, Ertragsniveau mittel, leichter Boden, 120-kW-Mechanisierung, Hof-Feld-Entfernung 2 km</t>
  </si>
  <si>
    <t>5009 Teterow, Wind, Mais - Silomais, ohne Gülle, ohne Ernte, nichtwendend, gezogene Saatbettbereitung, Saat, konventionell/integriert, Schlaggröße 2 ha, Ertragsniveau mittel, leichter Boden, 67-kW-Mechanisierung, Hof-Feld-Entfernung 2 km</t>
  </si>
  <si>
    <t>596 Boltenhagen, Wind, Mais - Silomais, ohne Gülle, ohne Ernte, nichtwendend, gezogene Saatbettbereitung, Saat, konventionell/integriert, Schlaggröße 2 ha, Ertragsniveau mittel, leichter Boden, 67-kW-Mechanisierung, Hof-Feld-Entfernung 2 km</t>
  </si>
  <si>
    <t>Feldarbeitstag der Anspruchstufe 2 mit Windauflag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7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1" xfId="0" applyFont="1" applyBorder="1"/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W127"/>
  <sheetViews>
    <sheetView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554687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3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3" s="1" customFormat="1" ht="161.25" customHeight="1" x14ac:dyDescent="0.25">
      <c r="A2" s="45" t="s">
        <v>60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5" t="s">
        <v>35</v>
      </c>
      <c r="B3" s="46"/>
      <c r="C3" s="29"/>
      <c r="D3" s="29"/>
      <c r="E3" s="33"/>
      <c r="F3" s="34">
        <v>7500</v>
      </c>
      <c r="G3" s="34">
        <v>221.42857142857144</v>
      </c>
      <c r="H3" s="34">
        <v>208.65384615384616</v>
      </c>
      <c r="I3" s="34">
        <v>1240</v>
      </c>
      <c r="J3" s="34"/>
      <c r="K3" s="38">
        <v>146.88524590163934</v>
      </c>
      <c r="L3" s="34">
        <v>203.6363636363636</v>
      </c>
      <c r="M3" s="34">
        <v>203.6363636363636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4"/>
      <c r="S3" s="34"/>
      <c r="T3" s="34"/>
      <c r="U3" s="34">
        <v>221.42857142857144</v>
      </c>
      <c r="V3" s="34">
        <v>221.42857142857144</v>
      </c>
      <c r="W3" s="34">
        <v>146.88524590163934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5">
        <v>48.050000000000004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6">
        <v>69.75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5">
        <v>1.5466666666666686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5">
        <v>73.066666666666677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6">
        <v>14.8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6">
        <v>80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5">
        <v>57.3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5">
        <v>93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6">
        <v>63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6">
        <v>93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5">
        <v>89.6</v>
      </c>
      <c r="D20" s="35">
        <v>0</v>
      </c>
      <c r="E20" s="41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146.88524590163934</v>
      </c>
    </row>
    <row r="21" spans="1:23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51</v>
      </c>
      <c r="C22" s="36">
        <v>89.6</v>
      </c>
      <c r="D22" s="36">
        <v>54.981818181818177</v>
      </c>
      <c r="E22" s="40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331.85185185185179</v>
      </c>
    </row>
    <row r="23" spans="1:23" ht="17.100000000000001" customHeight="1" x14ac:dyDescent="0.25">
      <c r="A23" s="23" t="s">
        <v>8</v>
      </c>
      <c r="B23" s="10" t="s">
        <v>26</v>
      </c>
      <c r="C23" s="36">
        <v>89.6</v>
      </c>
      <c r="D23" s="36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03.6363636363636</v>
      </c>
    </row>
    <row r="24" spans="1:23" ht="17.100000000000001" customHeight="1" x14ac:dyDescent="0.25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</row>
    <row r="25" spans="1:23" ht="17.100000000000001" customHeight="1" x14ac:dyDescent="0.25">
      <c r="A25" s="22" t="s">
        <v>9</v>
      </c>
      <c r="B25" s="16" t="s">
        <v>26</v>
      </c>
      <c r="C25" s="35">
        <v>93</v>
      </c>
      <c r="D25" s="35">
        <v>78.074074074074076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</row>
    <row r="26" spans="1:23" ht="17.100000000000001" customHeight="1" x14ac:dyDescent="0.25">
      <c r="A26" s="22" t="s">
        <v>9</v>
      </c>
      <c r="B26" s="16" t="s">
        <v>28</v>
      </c>
      <c r="C26" s="35">
        <v>102.3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</row>
    <row r="27" spans="1:23" ht="17.100000000000001" customHeight="1" x14ac:dyDescent="0.25">
      <c r="A27" s="22" t="s">
        <v>9</v>
      </c>
      <c r="B27" s="16" t="s">
        <v>32</v>
      </c>
      <c r="C27" s="35">
        <v>124</v>
      </c>
      <c r="D27" s="35">
        <v>124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</row>
    <row r="28" spans="1:23" ht="17.100000000000001" customHeight="1" x14ac:dyDescent="0.25">
      <c r="A28" s="23" t="s">
        <v>10</v>
      </c>
      <c r="B28" s="10" t="s">
        <v>26</v>
      </c>
      <c r="C28" s="36">
        <v>102.3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22.9999999999999</v>
      </c>
    </row>
    <row r="29" spans="1:23" ht="17.100000000000001" customHeight="1" x14ac:dyDescent="0.25">
      <c r="A29" s="23" t="s">
        <v>10</v>
      </c>
      <c r="B29" s="10" t="s">
        <v>28</v>
      </c>
      <c r="C29" s="36">
        <v>108.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</row>
    <row r="30" spans="1:23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</row>
    <row r="31" spans="1:23" ht="17.100000000000001" customHeight="1" x14ac:dyDescent="0.25">
      <c r="A31" s="22" t="s">
        <v>11</v>
      </c>
      <c r="B31" s="16" t="s">
        <v>26</v>
      </c>
      <c r="C31" s="35">
        <v>97.6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</row>
    <row r="33" spans="1:23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</row>
    <row r="35" spans="1:23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</row>
    <row r="37" spans="1:23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</row>
    <row r="39" spans="1:23" ht="17.100000000000001" customHeight="1" x14ac:dyDescent="0.25">
      <c r="A39" s="25" t="s">
        <v>15</v>
      </c>
      <c r="B39" s="16" t="s">
        <v>34</v>
      </c>
      <c r="C39" s="35">
        <v>68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1:23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</row>
    <row r="45" spans="1:23" ht="17.100000000000001" customHeight="1" x14ac:dyDescent="0.25">
      <c r="A45" s="25" t="s">
        <v>17</v>
      </c>
      <c r="B45" s="16" t="s">
        <v>26</v>
      </c>
      <c r="C45" s="35">
        <v>104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28</v>
      </c>
      <c r="C46" s="35">
        <v>112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</row>
    <row r="47" spans="1:23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</row>
    <row r="48" spans="1:23" ht="17.100000000000001" customHeight="1" x14ac:dyDescent="0.25">
      <c r="A48" s="24" t="s">
        <v>18</v>
      </c>
      <c r="B48" s="10" t="s">
        <v>26</v>
      </c>
      <c r="C48" s="36">
        <v>13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</row>
    <row r="50" spans="1:23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>
        <v>7500</v>
      </c>
    </row>
    <row r="51" spans="1:23" ht="17.100000000000001" customHeight="1" x14ac:dyDescent="0.25">
      <c r="A51" s="25" t="s">
        <v>19</v>
      </c>
      <c r="B51" s="16" t="s">
        <v>26</v>
      </c>
      <c r="C51" s="35">
        <v>93</v>
      </c>
      <c r="D51" s="35">
        <v>28.785714285714288</v>
      </c>
      <c r="E51" s="41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15.38461538461536</v>
      </c>
    </row>
    <row r="52" spans="1:23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1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</row>
    <row r="53" spans="1:23" ht="17.100000000000001" customHeight="1" x14ac:dyDescent="0.25">
      <c r="A53" s="24" t="s">
        <v>20</v>
      </c>
      <c r="B53" s="10" t="s">
        <v>26</v>
      </c>
      <c r="C53" s="36">
        <v>86.8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</row>
    <row r="54" spans="1:23" ht="17.100000000000001" customHeight="1" x14ac:dyDescent="0.25">
      <c r="A54" s="24" t="s">
        <v>20</v>
      </c>
      <c r="B54" s="10" t="s">
        <v>28</v>
      </c>
      <c r="C54" s="36">
        <v>108.5</v>
      </c>
      <c r="D54" s="36">
        <v>108.50000000000001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08.65384615384616</v>
      </c>
    </row>
    <row r="55" spans="1:23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</row>
    <row r="56" spans="1:23" ht="17.100000000000001" customHeight="1" x14ac:dyDescent="0.25">
      <c r="A56" s="25" t="s">
        <v>21</v>
      </c>
      <c r="B56" s="16" t="s">
        <v>26</v>
      </c>
      <c r="C56" s="35">
        <v>33.6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5" t="s">
        <v>21</v>
      </c>
      <c r="B57" s="16" t="s">
        <v>28</v>
      </c>
      <c r="C57" s="35">
        <v>88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</row>
    <row r="58" spans="1:23" ht="17.100000000000001" customHeight="1" x14ac:dyDescent="0.25">
      <c r="A58" s="24" t="s">
        <v>22</v>
      </c>
      <c r="B58" s="10" t="s">
        <v>26</v>
      </c>
      <c r="C58" s="36">
        <v>8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4" t="s">
        <v>22</v>
      </c>
      <c r="B59" s="10" t="s">
        <v>28</v>
      </c>
      <c r="C59" s="36">
        <v>80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</row>
    <row r="60" spans="1:23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5" t="s">
        <v>23</v>
      </c>
      <c r="B61" s="16" t="s">
        <v>28</v>
      </c>
      <c r="C61" s="35">
        <v>77.5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</row>
    <row r="62" spans="1:23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3" spans="1:23" x14ac:dyDescent="0.25">
      <c r="A63" s="26" t="s">
        <v>24</v>
      </c>
      <c r="B63" s="27" t="s">
        <v>28</v>
      </c>
      <c r="C63" s="37">
        <v>63.5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</row>
    <row r="65" spans="1:23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A98" s="2"/>
      <c r="B98" s="2"/>
      <c r="C98" s="3"/>
      <c r="D98" s="3"/>
      <c r="E98" s="3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  <row r="127" spans="3:5" x14ac:dyDescent="0.25">
      <c r="C127" s="4"/>
      <c r="D127" s="4"/>
      <c r="E127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9A049-B7DC-4BAA-9B60-0385F83E9DE0}">
  <sheetPr codeName="Tabelle11">
    <pageSetUpPr fitToPage="1"/>
  </sheetPr>
  <dimension ref="A1:W126"/>
  <sheetViews>
    <sheetView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66406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3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3" s="1" customFormat="1" ht="161.25" customHeight="1" x14ac:dyDescent="0.25">
      <c r="A2" s="45" t="s">
        <v>63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5" t="s">
        <v>35</v>
      </c>
      <c r="B3" s="46"/>
      <c r="C3" s="29"/>
      <c r="D3" s="29"/>
      <c r="E3" s="33"/>
      <c r="F3" s="34">
        <v>7500</v>
      </c>
      <c r="G3" s="34">
        <v>237.24489795918367</v>
      </c>
      <c r="H3" s="34">
        <v>211.63461538461536</v>
      </c>
      <c r="I3" s="34">
        <v>1240</v>
      </c>
      <c r="J3" s="34"/>
      <c r="K3" s="38">
        <v>136.39344262295083</v>
      </c>
      <c r="L3" s="34">
        <v>183.7037037037037</v>
      </c>
      <c r="M3" s="34">
        <v>183.7037037037037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4"/>
      <c r="S3" s="34"/>
      <c r="T3" s="34"/>
      <c r="U3" s="34">
        <v>237.24489795918367</v>
      </c>
      <c r="V3" s="34">
        <v>237.24489795918367</v>
      </c>
      <c r="W3" s="34">
        <v>136.39344262295083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5">
        <v>38.750000000000007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5">
        <v>60.266666666666673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6">
        <v>70.08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5">
        <v>23.2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5">
        <v>86.8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6">
        <v>94.5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5">
        <v>83.2</v>
      </c>
      <c r="D20" s="35">
        <v>0</v>
      </c>
      <c r="E20" s="41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136.39344262295083</v>
      </c>
    </row>
    <row r="21" spans="1:23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51</v>
      </c>
      <c r="C22" s="36">
        <v>49.6</v>
      </c>
      <c r="D22" s="36">
        <v>49.6</v>
      </c>
      <c r="E22" s="40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83.7037037037037</v>
      </c>
    </row>
    <row r="23" spans="1:23" ht="17.100000000000001" customHeight="1" x14ac:dyDescent="0.25">
      <c r="A23" s="23" t="s">
        <v>8</v>
      </c>
      <c r="B23" s="10" t="s">
        <v>26</v>
      </c>
      <c r="C23" s="36">
        <v>97.6</v>
      </c>
      <c r="D23" s="36">
        <v>80.82962962962963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21.81818181818178</v>
      </c>
    </row>
    <row r="24" spans="1:23" ht="17.100000000000001" customHeight="1" x14ac:dyDescent="0.25">
      <c r="A24" s="23" t="s">
        <v>8</v>
      </c>
      <c r="B24" s="10" t="s">
        <v>28</v>
      </c>
      <c r="C24" s="36">
        <v>112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</row>
    <row r="25" spans="1:23" ht="17.100000000000001" customHeight="1" x14ac:dyDescent="0.25">
      <c r="A25" s="22" t="s">
        <v>9</v>
      </c>
      <c r="B25" s="16" t="s">
        <v>26</v>
      </c>
      <c r="C25" s="35">
        <v>93</v>
      </c>
      <c r="D25" s="35">
        <v>78.074074074074076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</row>
    <row r="26" spans="1:23" ht="17.100000000000001" customHeight="1" x14ac:dyDescent="0.25">
      <c r="A26" s="22" t="s">
        <v>9</v>
      </c>
      <c r="B26" s="16" t="s">
        <v>28</v>
      </c>
      <c r="C26" s="35">
        <v>108.5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</row>
    <row r="27" spans="1:23" ht="17.100000000000001" customHeight="1" x14ac:dyDescent="0.25">
      <c r="A27" s="22" t="s">
        <v>9</v>
      </c>
      <c r="B27" s="16" t="s">
        <v>32</v>
      </c>
      <c r="C27" s="35">
        <v>124</v>
      </c>
      <c r="D27" s="35">
        <v>124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</row>
    <row r="28" spans="1:23" ht="17.100000000000001" customHeight="1" x14ac:dyDescent="0.25">
      <c r="A28" s="23" t="s">
        <v>10</v>
      </c>
      <c r="B28" s="10" t="s">
        <v>26</v>
      </c>
      <c r="C28" s="36">
        <v>108.5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85</v>
      </c>
    </row>
    <row r="29" spans="1:23" ht="17.100000000000001" customHeight="1" x14ac:dyDescent="0.25">
      <c r="A29" s="23" t="s">
        <v>10</v>
      </c>
      <c r="B29" s="10" t="s">
        <v>28</v>
      </c>
      <c r="C29" s="36">
        <v>110.0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</row>
    <row r="30" spans="1:23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</row>
    <row r="31" spans="1:23" ht="17.100000000000001" customHeight="1" x14ac:dyDescent="0.25">
      <c r="A31" s="22" t="s">
        <v>11</v>
      </c>
      <c r="B31" s="16" t="s">
        <v>26</v>
      </c>
      <c r="C31" s="35">
        <v>89.6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</row>
    <row r="33" spans="1:23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</row>
    <row r="35" spans="1:23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</row>
    <row r="37" spans="1:23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</row>
    <row r="39" spans="1:23" ht="17.100000000000001" customHeight="1" x14ac:dyDescent="0.25">
      <c r="A39" s="25" t="s">
        <v>15</v>
      </c>
      <c r="B39" s="16" t="s">
        <v>34</v>
      </c>
      <c r="C39" s="35">
        <v>41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1:23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</row>
    <row r="45" spans="1:23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28</v>
      </c>
      <c r="C46" s="35">
        <v>89.6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</row>
    <row r="47" spans="1:23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</row>
    <row r="48" spans="1:23" ht="17.100000000000001" customHeight="1" x14ac:dyDescent="0.25">
      <c r="A48" s="24" t="s">
        <v>18</v>
      </c>
      <c r="B48" s="10" t="s">
        <v>26</v>
      </c>
      <c r="C48" s="36">
        <v>10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</row>
    <row r="50" spans="1:23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>
        <v>7500</v>
      </c>
    </row>
    <row r="51" spans="1:23" ht="17.100000000000001" customHeight="1" x14ac:dyDescent="0.25">
      <c r="A51" s="25" t="s">
        <v>19</v>
      </c>
      <c r="B51" s="16" t="s">
        <v>26</v>
      </c>
      <c r="C51" s="35">
        <v>94.55</v>
      </c>
      <c r="D51" s="35">
        <v>30.841836734693878</v>
      </c>
      <c r="E51" s="41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27.30769230769226</v>
      </c>
    </row>
    <row r="52" spans="1:23" ht="17.100000000000001" customHeight="1" x14ac:dyDescent="0.25">
      <c r="A52" s="25" t="s">
        <v>19</v>
      </c>
      <c r="B52" s="16" t="s">
        <v>28</v>
      </c>
      <c r="C52" s="35">
        <v>116.25</v>
      </c>
      <c r="D52" s="35">
        <v>116.25</v>
      </c>
      <c r="E52" s="41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37.24489795918367</v>
      </c>
    </row>
    <row r="53" spans="1:23" ht="17.100000000000001" customHeight="1" x14ac:dyDescent="0.25">
      <c r="A53" s="24" t="s">
        <v>20</v>
      </c>
      <c r="B53" s="10" t="s">
        <v>26</v>
      </c>
      <c r="C53" s="36">
        <v>66.650000000000006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</row>
    <row r="54" spans="1:23" ht="17.100000000000001" customHeight="1" x14ac:dyDescent="0.25">
      <c r="A54" s="24" t="s">
        <v>20</v>
      </c>
      <c r="B54" s="10" t="s">
        <v>28</v>
      </c>
      <c r="C54" s="36">
        <v>110.05</v>
      </c>
      <c r="D54" s="36">
        <v>110.05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11.63461538461536</v>
      </c>
    </row>
    <row r="55" spans="1:23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</row>
    <row r="56" spans="1:23" ht="17.100000000000001" customHeight="1" x14ac:dyDescent="0.25">
      <c r="A56" s="25" t="s">
        <v>21</v>
      </c>
      <c r="B56" s="16" t="s">
        <v>26</v>
      </c>
      <c r="C56" s="35">
        <v>24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5" t="s">
        <v>21</v>
      </c>
      <c r="B57" s="16" t="s">
        <v>28</v>
      </c>
      <c r="C57" s="35">
        <v>97.6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</row>
    <row r="58" spans="1:23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4" t="s">
        <v>22</v>
      </c>
      <c r="B59" s="10" t="s">
        <v>28</v>
      </c>
      <c r="C59" s="36">
        <v>6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</row>
    <row r="60" spans="1:23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5" t="s">
        <v>23</v>
      </c>
      <c r="B61" s="16" t="s">
        <v>28</v>
      </c>
      <c r="C61" s="35">
        <v>69.75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</row>
    <row r="62" spans="1:23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3" spans="1:23" x14ac:dyDescent="0.25">
      <c r="A63" s="26" t="s">
        <v>24</v>
      </c>
      <c r="B63" s="27" t="s">
        <v>28</v>
      </c>
      <c r="C63" s="37">
        <v>48.0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</row>
    <row r="65" spans="1:23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73056-9810-4D03-8DB0-A660268875C1}">
  <sheetPr codeName="Tabelle12">
    <pageSetUpPr fitToPage="1"/>
  </sheetPr>
  <dimension ref="A1:AA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66406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7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7" s="1" customFormat="1" ht="161.25" customHeight="1" x14ac:dyDescent="0.25">
      <c r="A2" s="45" t="s">
        <v>61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7" s="1" customFormat="1" ht="21.6" customHeight="1" x14ac:dyDescent="0.25">
      <c r="A3" s="45" t="s">
        <v>35</v>
      </c>
      <c r="B3" s="46"/>
      <c r="C3" s="29"/>
      <c r="D3" s="29"/>
      <c r="E3" s="33"/>
      <c r="F3" s="34">
        <v>7500</v>
      </c>
      <c r="G3" s="34">
        <v>221.42857142857144</v>
      </c>
      <c r="H3" s="34">
        <v>193.75</v>
      </c>
      <c r="I3" s="34">
        <v>1240</v>
      </c>
      <c r="J3" s="34"/>
      <c r="K3" s="38">
        <v>107.54098360655738</v>
      </c>
      <c r="L3" s="34">
        <v>118.5185185185185</v>
      </c>
      <c r="M3" s="34">
        <v>118.5185185185185</v>
      </c>
      <c r="N3" s="34">
        <v>459.25925925925924</v>
      </c>
      <c r="O3" s="34">
        <v>459.25925925925924</v>
      </c>
      <c r="P3" s="34">
        <v>620</v>
      </c>
      <c r="Q3" s="34">
        <v>620</v>
      </c>
      <c r="R3" s="34"/>
      <c r="S3" s="34"/>
      <c r="T3" s="34"/>
      <c r="U3" s="34">
        <v>221.42857142857144</v>
      </c>
      <c r="V3" s="34">
        <v>221.42857142857144</v>
      </c>
      <c r="W3" s="34">
        <v>107.54098360655738</v>
      </c>
    </row>
    <row r="4" spans="1:27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9"/>
      <c r="AA4" s="28"/>
    </row>
    <row r="5" spans="1:27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9"/>
      <c r="AA5" s="28"/>
    </row>
    <row r="6" spans="1:27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9"/>
      <c r="AA6" s="28"/>
    </row>
    <row r="7" spans="1:27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9"/>
      <c r="AA7" s="28"/>
    </row>
    <row r="8" spans="1:27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9"/>
      <c r="AA8" s="28"/>
    </row>
    <row r="9" spans="1:27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9"/>
      <c r="AA9" s="28"/>
    </row>
    <row r="10" spans="1:27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12"/>
      <c r="AA10" s="28"/>
    </row>
    <row r="11" spans="1:27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12"/>
      <c r="AA11" s="28"/>
    </row>
    <row r="12" spans="1:27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12"/>
      <c r="AA12" s="28"/>
    </row>
    <row r="13" spans="1:27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9"/>
      <c r="AA13" s="28"/>
    </row>
    <row r="14" spans="1:27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9"/>
      <c r="AA14" s="28"/>
    </row>
    <row r="15" spans="1:27" ht="17.100000000000001" customHeight="1" x14ac:dyDescent="0.3">
      <c r="A15" s="22" t="s">
        <v>5</v>
      </c>
      <c r="B15" s="16" t="s">
        <v>26</v>
      </c>
      <c r="C15" s="35">
        <v>15.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9"/>
      <c r="AA15" s="28"/>
    </row>
    <row r="16" spans="1:27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9"/>
      <c r="AA16" s="28"/>
    </row>
    <row r="17" spans="1:27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9"/>
      <c r="AA17" s="28"/>
    </row>
    <row r="18" spans="1:27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9"/>
      <c r="AA18" s="28"/>
    </row>
    <row r="19" spans="1:27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8"/>
      <c r="Z19" s="9"/>
      <c r="AA19" s="28"/>
    </row>
    <row r="20" spans="1:27" ht="17.100000000000001" customHeight="1" x14ac:dyDescent="0.3">
      <c r="A20" s="22" t="s">
        <v>7</v>
      </c>
      <c r="B20" s="16" t="s">
        <v>26</v>
      </c>
      <c r="C20" s="35">
        <v>65.599999999999994</v>
      </c>
      <c r="D20" s="35">
        <v>0</v>
      </c>
      <c r="E20" s="41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107.54098360655738</v>
      </c>
      <c r="Y20" s="28"/>
      <c r="Z20" s="9"/>
      <c r="AA20" s="28"/>
    </row>
    <row r="21" spans="1:27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8"/>
      <c r="Z21" s="9"/>
      <c r="AA21" s="28"/>
    </row>
    <row r="22" spans="1:27" ht="17.100000000000001" customHeight="1" x14ac:dyDescent="0.3">
      <c r="A22" s="23" t="s">
        <v>8</v>
      </c>
      <c r="B22" s="10" t="s">
        <v>51</v>
      </c>
      <c r="C22" s="36">
        <v>32</v>
      </c>
      <c r="D22" s="36">
        <v>32</v>
      </c>
      <c r="E22" s="40" t="s">
        <v>68</v>
      </c>
      <c r="F22" s="31"/>
      <c r="G22" s="31"/>
      <c r="H22" s="31"/>
      <c r="I22" s="31"/>
      <c r="J22" s="31"/>
      <c r="K22" s="31"/>
      <c r="L22" s="7">
        <v>0.27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18.5185185185185</v>
      </c>
      <c r="Y22" s="28"/>
      <c r="Z22" s="9"/>
      <c r="AA22" s="28"/>
    </row>
    <row r="23" spans="1:27" ht="17.100000000000001" customHeight="1" x14ac:dyDescent="0.3">
      <c r="A23" s="23" t="s">
        <v>8</v>
      </c>
      <c r="B23" s="10" t="s">
        <v>26</v>
      </c>
      <c r="C23" s="36">
        <v>72</v>
      </c>
      <c r="D23" s="36">
        <v>52.148148148148152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163.63636363636363</v>
      </c>
      <c r="Y23" s="28"/>
      <c r="Z23" s="9"/>
      <c r="AA23" s="28"/>
    </row>
    <row r="24" spans="1:27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9"/>
      <c r="AA24" s="28"/>
    </row>
    <row r="25" spans="1:27" ht="17.100000000000001" customHeight="1" x14ac:dyDescent="0.3">
      <c r="A25" s="22" t="s">
        <v>9</v>
      </c>
      <c r="B25" s="16" t="s">
        <v>26</v>
      </c>
      <c r="C25" s="35">
        <v>85.25</v>
      </c>
      <c r="D25" s="35">
        <v>78.074074074074076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01.47058823529409</v>
      </c>
      <c r="Y25" s="28"/>
      <c r="Z25" s="9"/>
      <c r="AA25" s="28"/>
    </row>
    <row r="26" spans="1:27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  <c r="Y26" s="28"/>
      <c r="Z26" s="2"/>
      <c r="AA26" s="28"/>
    </row>
    <row r="27" spans="1:27" ht="17.100000000000001" customHeight="1" x14ac:dyDescent="0.3">
      <c r="A27" s="22" t="s">
        <v>9</v>
      </c>
      <c r="B27" s="16" t="s">
        <v>32</v>
      </c>
      <c r="C27" s="35">
        <v>124</v>
      </c>
      <c r="D27" s="35">
        <v>124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  <c r="Y27" s="28"/>
      <c r="Z27" s="2"/>
      <c r="AA27" s="28"/>
    </row>
    <row r="28" spans="1:27" ht="17.100000000000001" customHeight="1" x14ac:dyDescent="0.25">
      <c r="A28" s="23" t="s">
        <v>10</v>
      </c>
      <c r="B28" s="10" t="s">
        <v>26</v>
      </c>
      <c r="C28" s="36">
        <v>85.25</v>
      </c>
      <c r="D28" s="37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852.5</v>
      </c>
      <c r="Y28" s="2"/>
    </row>
    <row r="29" spans="1:27" ht="17.100000000000001" customHeight="1" x14ac:dyDescent="0.25">
      <c r="A29" s="23" t="s">
        <v>10</v>
      </c>
      <c r="B29" s="10" t="s">
        <v>28</v>
      </c>
      <c r="C29" s="36">
        <v>100.7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  <c r="Y29" s="2"/>
    </row>
    <row r="30" spans="1:27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  <c r="Y30" s="2"/>
    </row>
    <row r="31" spans="1:27" ht="17.100000000000001" customHeight="1" x14ac:dyDescent="0.25">
      <c r="A31" s="22" t="s">
        <v>11</v>
      </c>
      <c r="B31" s="16" t="s">
        <v>26</v>
      </c>
      <c r="C31" s="35">
        <v>88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</row>
    <row r="32" spans="1:27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</row>
    <row r="33" spans="1:25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</row>
    <row r="34" spans="1:25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</row>
    <row r="35" spans="1:25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</row>
    <row r="36" spans="1:25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</row>
    <row r="37" spans="1:25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</row>
    <row r="38" spans="1:25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</row>
    <row r="39" spans="1:25" ht="17.100000000000001" customHeight="1" x14ac:dyDescent="0.25">
      <c r="A39" s="25" t="s">
        <v>15</v>
      </c>
      <c r="B39" s="16" t="s">
        <v>34</v>
      </c>
      <c r="C39" s="35">
        <v>26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</row>
    <row r="40" spans="1:25" ht="17.100000000000001" customHeight="1" x14ac:dyDescent="0.25">
      <c r="A40" s="25" t="s">
        <v>15</v>
      </c>
      <c r="B40" s="16" t="s">
        <v>26</v>
      </c>
      <c r="C40" s="35">
        <v>94.5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</row>
    <row r="41" spans="1:25" ht="17.100000000000001" customHeight="1" x14ac:dyDescent="0.25">
      <c r="A41" s="25" t="s">
        <v>15</v>
      </c>
      <c r="B41" s="16" t="s">
        <v>28</v>
      </c>
      <c r="C41" s="35">
        <v>108.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</row>
    <row r="42" spans="1:25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</row>
    <row r="43" spans="1:25" ht="17.100000000000001" customHeight="1" x14ac:dyDescent="0.25">
      <c r="A43" s="24" t="s">
        <v>16</v>
      </c>
      <c r="B43" s="10" t="s">
        <v>26</v>
      </c>
      <c r="C43" s="36">
        <v>93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</row>
    <row r="44" spans="1:25" ht="17.100000000000001" customHeight="1" x14ac:dyDescent="0.25">
      <c r="A44" s="24" t="s">
        <v>16</v>
      </c>
      <c r="B44" s="10" t="s">
        <v>28</v>
      </c>
      <c r="C44" s="36">
        <v>100.7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</row>
    <row r="45" spans="1:25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</row>
    <row r="46" spans="1:25" ht="17.100000000000001" customHeight="1" x14ac:dyDescent="0.25">
      <c r="A46" s="25" t="s">
        <v>17</v>
      </c>
      <c r="B46" s="16" t="s">
        <v>28</v>
      </c>
      <c r="C46" s="35">
        <v>88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</row>
    <row r="47" spans="1:25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</row>
    <row r="48" spans="1:25" ht="17.100000000000001" customHeight="1" x14ac:dyDescent="0.25">
      <c r="A48" s="24" t="s">
        <v>18</v>
      </c>
      <c r="B48" s="10" t="s">
        <v>26</v>
      </c>
      <c r="C48" s="36">
        <v>110</v>
      </c>
      <c r="D48" s="36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</row>
    <row r="49" spans="1:25" ht="17.100000000000001" customHeight="1" x14ac:dyDescent="0.25">
      <c r="A49" s="24" t="s">
        <v>18</v>
      </c>
      <c r="B49" s="10" t="s">
        <v>28</v>
      </c>
      <c r="C49" s="36">
        <v>122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</row>
    <row r="50" spans="1:25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>
        <v>7500</v>
      </c>
      <c r="Y50" s="2"/>
    </row>
    <row r="51" spans="1:25" ht="17.100000000000001" customHeight="1" x14ac:dyDescent="0.25">
      <c r="A51" s="25" t="s">
        <v>19</v>
      </c>
      <c r="B51" s="16" t="s">
        <v>26</v>
      </c>
      <c r="C51" s="35">
        <v>86.8</v>
      </c>
      <c r="D51" s="35">
        <v>28.785714285714288</v>
      </c>
      <c r="E51" s="41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667.69230769230762</v>
      </c>
      <c r="Y51" s="2"/>
    </row>
    <row r="52" spans="1:25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1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  <c r="Y52" s="2"/>
    </row>
    <row r="53" spans="1:25" ht="17.100000000000001" customHeight="1" x14ac:dyDescent="0.25">
      <c r="A53" s="24" t="s">
        <v>20</v>
      </c>
      <c r="B53" s="10" t="s">
        <v>26</v>
      </c>
      <c r="C53" s="36">
        <v>69.75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</row>
    <row r="54" spans="1:25" ht="17.100000000000001" customHeight="1" x14ac:dyDescent="0.25">
      <c r="A54" s="24" t="s">
        <v>20</v>
      </c>
      <c r="B54" s="10" t="s">
        <v>28</v>
      </c>
      <c r="C54" s="36">
        <v>100.75</v>
      </c>
      <c r="D54" s="36">
        <v>100.75</v>
      </c>
      <c r="E54" s="13" t="s">
        <v>68</v>
      </c>
      <c r="F54" s="7"/>
      <c r="G54" s="7"/>
      <c r="H54" s="7">
        <v>0.52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93.75</v>
      </c>
      <c r="Y54" s="2"/>
    </row>
    <row r="55" spans="1:25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</row>
    <row r="56" spans="1:25" ht="17.100000000000001" customHeight="1" x14ac:dyDescent="0.25">
      <c r="A56" s="25" t="s">
        <v>21</v>
      </c>
      <c r="B56" s="16" t="s">
        <v>26</v>
      </c>
      <c r="C56" s="35">
        <v>9.6000000000000014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</row>
    <row r="57" spans="1:25" ht="17.100000000000001" customHeight="1" x14ac:dyDescent="0.25">
      <c r="A57" s="25" t="s">
        <v>21</v>
      </c>
      <c r="B57" s="16" t="s">
        <v>28</v>
      </c>
      <c r="C57" s="35">
        <v>73.599999999999994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</row>
    <row r="58" spans="1:25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</row>
    <row r="59" spans="1:25" x14ac:dyDescent="0.25">
      <c r="A59" s="24" t="s">
        <v>22</v>
      </c>
      <c r="B59" s="10" t="s">
        <v>28</v>
      </c>
      <c r="C59" s="36">
        <v>73.59999999999999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</row>
    <row r="60" spans="1:25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</row>
    <row r="61" spans="1:25" x14ac:dyDescent="0.25">
      <c r="A61" s="25" t="s">
        <v>23</v>
      </c>
      <c r="B61" s="16" t="s">
        <v>28</v>
      </c>
      <c r="C61" s="35">
        <v>71.3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</row>
    <row r="62" spans="1:25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</row>
    <row r="63" spans="1:25" x14ac:dyDescent="0.25">
      <c r="A63" s="26" t="s">
        <v>24</v>
      </c>
      <c r="B63" s="27" t="s">
        <v>28</v>
      </c>
      <c r="C63" s="37">
        <v>63.5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</row>
    <row r="64" spans="1:25" x14ac:dyDescent="0.25">
      <c r="Y64" s="2"/>
    </row>
    <row r="65" spans="1:25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</row>
    <row r="66" spans="1:25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</row>
    <row r="67" spans="1:25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</row>
    <row r="68" spans="1:25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</row>
    <row r="69" spans="1:25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</row>
    <row r="70" spans="1:25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</row>
    <row r="71" spans="1:25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</row>
    <row r="72" spans="1:25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</row>
    <row r="73" spans="1:25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</row>
    <row r="74" spans="1:25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</row>
    <row r="75" spans="1:25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</row>
    <row r="76" spans="1:25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</row>
    <row r="77" spans="1:25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</row>
    <row r="78" spans="1:25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</row>
    <row r="79" spans="1:25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</row>
    <row r="80" spans="1:25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</row>
    <row r="81" spans="1:25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</row>
    <row r="82" spans="1:25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</row>
    <row r="83" spans="1:25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</row>
    <row r="84" spans="1:25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</row>
    <row r="85" spans="1:25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</row>
    <row r="86" spans="1:25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</row>
    <row r="87" spans="1:25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</row>
    <row r="88" spans="1:25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</row>
    <row r="89" spans="1:25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</row>
    <row r="90" spans="1:25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</row>
    <row r="91" spans="1:25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</row>
    <row r="92" spans="1:25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</row>
    <row r="93" spans="1:25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</row>
    <row r="94" spans="1:25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</row>
    <row r="95" spans="1:25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</row>
    <row r="96" spans="1:25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F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2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32" s="1" customFormat="1" ht="161.25" customHeight="1" x14ac:dyDescent="0.25">
      <c r="A2" s="45" t="s">
        <v>62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2" s="1" customFormat="1" ht="21.6" customHeight="1" x14ac:dyDescent="0.3">
      <c r="A3" s="45" t="s">
        <v>35</v>
      </c>
      <c r="B3" s="46"/>
      <c r="C3" s="29"/>
      <c r="D3" s="29"/>
      <c r="E3" s="33"/>
      <c r="F3" s="34">
        <v>3750</v>
      </c>
      <c r="G3" s="34">
        <v>84.765625</v>
      </c>
      <c r="H3" s="34">
        <v>99.541284403669721</v>
      </c>
      <c r="I3" s="34">
        <v>248</v>
      </c>
      <c r="J3" s="34"/>
      <c r="K3" s="38">
        <v>76.581196581196579</v>
      </c>
      <c r="L3" s="34">
        <v>82.962962962962948</v>
      </c>
      <c r="M3" s="34">
        <v>82.962962962962948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4"/>
      <c r="S3" s="34"/>
      <c r="T3" s="34"/>
      <c r="U3" s="34">
        <v>84.765625</v>
      </c>
      <c r="V3" s="34">
        <v>84.765625</v>
      </c>
      <c r="W3" s="34">
        <v>76.581196581196579</v>
      </c>
      <c r="AA3" s="28"/>
    </row>
    <row r="4" spans="1:32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8"/>
      <c r="AA4" s="28"/>
      <c r="AB4" s="28"/>
      <c r="AC4" s="1"/>
      <c r="AD4" s="28"/>
      <c r="AE4" s="9"/>
      <c r="AF4" s="28"/>
    </row>
    <row r="5" spans="1:32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28"/>
      <c r="AB5" s="28"/>
      <c r="AC5" s="2"/>
      <c r="AD5" s="28"/>
      <c r="AE5" s="9"/>
      <c r="AF5" s="28"/>
    </row>
    <row r="6" spans="1:32" ht="17.100000000000001" customHeight="1" x14ac:dyDescent="0.3">
      <c r="A6" s="20" t="s">
        <v>1</v>
      </c>
      <c r="B6" s="16" t="s">
        <v>28</v>
      </c>
      <c r="C6" s="35">
        <v>48.050000000000004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28"/>
      <c r="AB6" s="28"/>
      <c r="AC6" s="2"/>
      <c r="AD6" s="28"/>
      <c r="AE6" s="9"/>
      <c r="AF6" s="28"/>
    </row>
    <row r="7" spans="1:32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28"/>
      <c r="AB7" s="28"/>
      <c r="AC7" s="2"/>
      <c r="AD7" s="28"/>
      <c r="AE7" s="9"/>
      <c r="AF7" s="28"/>
    </row>
    <row r="8" spans="1:32" ht="17.100000000000001" customHeight="1" x14ac:dyDescent="0.3">
      <c r="A8" s="21" t="s">
        <v>2</v>
      </c>
      <c r="B8" s="10" t="s">
        <v>28</v>
      </c>
      <c r="C8" s="36">
        <v>69.75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28"/>
      <c r="AB8" s="28"/>
      <c r="AC8" s="2"/>
      <c r="AD8" s="28"/>
      <c r="AE8" s="9"/>
      <c r="AF8" s="28"/>
    </row>
    <row r="9" spans="1:32" ht="17.100000000000001" customHeight="1" x14ac:dyDescent="0.3">
      <c r="A9" s="22" t="s">
        <v>3</v>
      </c>
      <c r="B9" s="16" t="s">
        <v>26</v>
      </c>
      <c r="C9" s="35">
        <v>1.5466666666666686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28"/>
      <c r="AB9" s="28"/>
      <c r="AC9" s="2"/>
      <c r="AD9" s="28"/>
      <c r="AE9" s="9"/>
      <c r="AF9" s="28"/>
    </row>
    <row r="10" spans="1:32" ht="17.100000000000001" customHeight="1" x14ac:dyDescent="0.3">
      <c r="A10" s="22" t="s">
        <v>3</v>
      </c>
      <c r="B10" s="16" t="s">
        <v>28</v>
      </c>
      <c r="C10" s="35">
        <v>73.066666666666677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28"/>
      <c r="AB10" s="28"/>
      <c r="AC10" s="2"/>
      <c r="AD10" s="28"/>
      <c r="AE10" s="12"/>
      <c r="AF10" s="28"/>
    </row>
    <row r="11" spans="1:32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28"/>
      <c r="AB11" s="28"/>
      <c r="AC11" s="2"/>
      <c r="AD11" s="28"/>
      <c r="AE11" s="12"/>
      <c r="AF11" s="28"/>
    </row>
    <row r="12" spans="1:32" ht="17.100000000000001" customHeight="1" x14ac:dyDescent="0.3">
      <c r="A12" s="23" t="s">
        <v>4</v>
      </c>
      <c r="B12" s="10" t="s">
        <v>26</v>
      </c>
      <c r="C12" s="36">
        <v>14.8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28"/>
      <c r="AB12" s="28"/>
      <c r="AC12" s="2"/>
      <c r="AD12" s="28"/>
      <c r="AE12" s="12"/>
      <c r="AF12" s="28"/>
    </row>
    <row r="13" spans="1:32" ht="17.100000000000001" customHeight="1" x14ac:dyDescent="0.3">
      <c r="A13" s="23" t="s">
        <v>4</v>
      </c>
      <c r="B13" s="10" t="s">
        <v>28</v>
      </c>
      <c r="C13" s="36">
        <v>80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28"/>
      <c r="AB13" s="28"/>
      <c r="AC13" s="2"/>
      <c r="AD13" s="28"/>
      <c r="AE13" s="9"/>
      <c r="AF13" s="28"/>
    </row>
    <row r="14" spans="1:32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28"/>
      <c r="AB14" s="28"/>
      <c r="AC14" s="2"/>
      <c r="AD14" s="28"/>
      <c r="AE14" s="9"/>
      <c r="AF14" s="28"/>
    </row>
    <row r="15" spans="1:32" ht="17.100000000000001" customHeight="1" x14ac:dyDescent="0.3">
      <c r="A15" s="22" t="s">
        <v>5</v>
      </c>
      <c r="B15" s="16" t="s">
        <v>26</v>
      </c>
      <c r="C15" s="35">
        <v>57.3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28"/>
      <c r="AB15" s="28"/>
      <c r="AC15" s="2"/>
      <c r="AD15" s="28"/>
      <c r="AE15" s="9"/>
      <c r="AF15" s="28"/>
    </row>
    <row r="16" spans="1:32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28"/>
      <c r="AB16" s="28"/>
      <c r="AC16" s="2"/>
      <c r="AD16" s="28"/>
      <c r="AE16" s="9"/>
      <c r="AF16" s="28"/>
    </row>
    <row r="17" spans="1:32" ht="17.100000000000001" customHeight="1" x14ac:dyDescent="0.3">
      <c r="A17" s="23" t="s">
        <v>6</v>
      </c>
      <c r="B17" s="10" t="s">
        <v>26</v>
      </c>
      <c r="C17" s="36">
        <v>63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28"/>
      <c r="AB17" s="28"/>
      <c r="AC17" s="2"/>
      <c r="AD17" s="28"/>
      <c r="AE17" s="9"/>
      <c r="AF17" s="28"/>
    </row>
    <row r="18" spans="1:32" ht="17.100000000000001" customHeight="1" x14ac:dyDescent="0.3">
      <c r="A18" s="23" t="s">
        <v>6</v>
      </c>
      <c r="B18" s="10" t="s">
        <v>28</v>
      </c>
      <c r="C18" s="36">
        <v>93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8"/>
      <c r="AA18" s="28"/>
      <c r="AB18" s="28"/>
      <c r="AC18" s="28"/>
      <c r="AD18" s="28"/>
      <c r="AE18" s="9"/>
      <c r="AF18" s="28"/>
    </row>
    <row r="19" spans="1:32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28"/>
      <c r="AB19" s="28"/>
      <c r="AC19" s="2"/>
      <c r="AD19" s="28"/>
      <c r="AE19" s="9"/>
      <c r="AF19" s="28"/>
    </row>
    <row r="20" spans="1:32" ht="17.100000000000001" customHeight="1" x14ac:dyDescent="0.3">
      <c r="A20" s="22" t="s">
        <v>7</v>
      </c>
      <c r="B20" s="16" t="s">
        <v>26</v>
      </c>
      <c r="C20" s="35">
        <v>89.6</v>
      </c>
      <c r="D20" s="35">
        <v>0</v>
      </c>
      <c r="E20" s="41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76.581196581196579</v>
      </c>
      <c r="Y20" s="2"/>
      <c r="Z20" s="28"/>
      <c r="AA20" s="28"/>
      <c r="AB20" s="28"/>
      <c r="AC20" s="2"/>
      <c r="AD20" s="28"/>
      <c r="AE20" s="9"/>
      <c r="AF20" s="28"/>
    </row>
    <row r="21" spans="1:32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28"/>
      <c r="AB21" s="28"/>
      <c r="AC21" s="2"/>
      <c r="AD21" s="28"/>
      <c r="AE21" s="9"/>
      <c r="AF21" s="28"/>
    </row>
    <row r="22" spans="1:32" ht="17.100000000000001" customHeight="1" x14ac:dyDescent="0.3">
      <c r="A22" s="23" t="s">
        <v>8</v>
      </c>
      <c r="B22" s="10" t="s">
        <v>51</v>
      </c>
      <c r="C22" s="36">
        <v>89.6</v>
      </c>
      <c r="D22" s="36">
        <v>66.370370370370367</v>
      </c>
      <c r="E22" s="40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111.99999999999999</v>
      </c>
      <c r="Y22" s="2"/>
      <c r="Z22" s="28"/>
      <c r="AA22" s="28"/>
      <c r="AB22" s="28"/>
      <c r="AC22" s="2"/>
      <c r="AD22" s="28"/>
      <c r="AE22" s="9"/>
      <c r="AF22" s="28"/>
    </row>
    <row r="23" spans="1:32" ht="17.100000000000001" customHeight="1" x14ac:dyDescent="0.3">
      <c r="A23" s="23" t="s">
        <v>8</v>
      </c>
      <c r="B23" s="10" t="s">
        <v>26</v>
      </c>
      <c r="C23" s="36">
        <v>89.6</v>
      </c>
      <c r="D23" s="36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82.962962962962948</v>
      </c>
      <c r="Y23" s="2"/>
      <c r="Z23" s="28"/>
      <c r="AA23" s="28"/>
      <c r="AB23" s="28"/>
      <c r="AC23" s="2"/>
      <c r="AD23" s="28"/>
      <c r="AE23" s="9"/>
      <c r="AF23" s="28"/>
    </row>
    <row r="24" spans="1:32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"/>
      <c r="Z24" s="28"/>
      <c r="AA24" s="28"/>
      <c r="AB24" s="28"/>
      <c r="AC24" s="5"/>
      <c r="AD24" s="28"/>
      <c r="AE24" s="9"/>
      <c r="AF24" s="28"/>
    </row>
    <row r="25" spans="1:32" ht="17.100000000000001" customHeight="1" x14ac:dyDescent="0.3">
      <c r="A25" s="22" t="s">
        <v>9</v>
      </c>
      <c r="B25" s="16" t="s">
        <v>26</v>
      </c>
      <c r="C25" s="35">
        <v>93</v>
      </c>
      <c r="D25" s="35">
        <v>78.909090909090892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Y25" s="2"/>
      <c r="Z25" s="28"/>
      <c r="AA25" s="28"/>
      <c r="AB25" s="28"/>
      <c r="AD25" s="28"/>
      <c r="AE25" s="9"/>
      <c r="AF25" s="28"/>
    </row>
    <row r="26" spans="1:32" ht="17.100000000000001" customHeight="1" x14ac:dyDescent="0.3">
      <c r="A26" s="22" t="s">
        <v>9</v>
      </c>
      <c r="B26" s="16" t="s">
        <v>28</v>
      </c>
      <c r="C26" s="35">
        <v>102.3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8"/>
      <c r="AB26" s="28"/>
      <c r="AC26" s="2"/>
      <c r="AD26" s="28"/>
      <c r="AE26" s="2"/>
      <c r="AF26" s="28"/>
    </row>
    <row r="27" spans="1:32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8"/>
      <c r="AA27" s="28"/>
      <c r="AB27" s="28"/>
      <c r="AC27" s="2"/>
      <c r="AD27" s="28"/>
      <c r="AE27" s="2"/>
      <c r="AF27" s="28"/>
    </row>
    <row r="28" spans="1:32" ht="17.100000000000001" customHeight="1" x14ac:dyDescent="0.25">
      <c r="A28" s="23" t="s">
        <v>10</v>
      </c>
      <c r="B28" s="10" t="s">
        <v>26</v>
      </c>
      <c r="C28" s="36">
        <v>102.3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93.46153846153845</v>
      </c>
      <c r="Y28" s="2"/>
      <c r="Z28" s="2"/>
      <c r="AA28" s="2"/>
      <c r="AB28" s="2"/>
      <c r="AC28" s="2"/>
      <c r="AD28" s="2"/>
    </row>
    <row r="29" spans="1:32" ht="17.100000000000001" customHeight="1" x14ac:dyDescent="0.25">
      <c r="A29" s="23" t="s">
        <v>10</v>
      </c>
      <c r="B29" s="10" t="s">
        <v>28</v>
      </c>
      <c r="C29" s="36">
        <v>108.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  <c r="AD29" s="2"/>
    </row>
    <row r="30" spans="1:32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  <c r="AD30" s="2"/>
    </row>
    <row r="31" spans="1:32" ht="17.100000000000001" customHeight="1" x14ac:dyDescent="0.25">
      <c r="A31" s="22" t="s">
        <v>11</v>
      </c>
      <c r="B31" s="16" t="s">
        <v>26</v>
      </c>
      <c r="C31" s="35">
        <v>97.6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</row>
    <row r="32" spans="1:32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  <c r="AD32" s="2"/>
    </row>
    <row r="33" spans="1:30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</row>
    <row r="34" spans="1:30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  <c r="AD34" s="2"/>
    </row>
    <row r="35" spans="1:30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</row>
    <row r="36" spans="1:30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  <c r="AD36" s="2"/>
    </row>
    <row r="37" spans="1:30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</row>
    <row r="38" spans="1:30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  <c r="AD38" s="2"/>
    </row>
    <row r="39" spans="1:30" ht="17.100000000000001" customHeight="1" x14ac:dyDescent="0.25">
      <c r="A39" s="25" t="s">
        <v>15</v>
      </c>
      <c r="B39" s="16" t="s">
        <v>34</v>
      </c>
      <c r="C39" s="35">
        <v>68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</row>
    <row r="40" spans="1:30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</row>
    <row r="41" spans="1:30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</row>
    <row r="42" spans="1:30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  <c r="AD42" s="2"/>
    </row>
    <row r="43" spans="1:30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</row>
    <row r="44" spans="1:30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  <c r="AD44" s="2"/>
    </row>
    <row r="45" spans="1:30" ht="17.100000000000001" customHeight="1" x14ac:dyDescent="0.25">
      <c r="A45" s="25" t="s">
        <v>17</v>
      </c>
      <c r="B45" s="16" t="s">
        <v>26</v>
      </c>
      <c r="C45" s="35">
        <v>104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</row>
    <row r="46" spans="1:30" ht="17.100000000000001" customHeight="1" x14ac:dyDescent="0.25">
      <c r="A46" s="25" t="s">
        <v>17</v>
      </c>
      <c r="B46" s="16" t="s">
        <v>28</v>
      </c>
      <c r="C46" s="35">
        <v>112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  <c r="AD46" s="2"/>
    </row>
    <row r="47" spans="1:30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  <c r="AD47" s="2"/>
    </row>
    <row r="48" spans="1:30" ht="17.100000000000001" customHeight="1" x14ac:dyDescent="0.25">
      <c r="A48" s="24" t="s">
        <v>18</v>
      </c>
      <c r="B48" s="10" t="s">
        <v>26</v>
      </c>
      <c r="C48" s="36">
        <v>13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  <c r="AD48" s="2"/>
    </row>
    <row r="49" spans="1:30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  <c r="AD49" s="2"/>
    </row>
    <row r="50" spans="1:30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34">
        <v>3750</v>
      </c>
      <c r="Y50" s="2"/>
      <c r="Z50" s="2"/>
      <c r="AA50" s="2"/>
      <c r="AB50" s="2"/>
      <c r="AC50" s="2"/>
      <c r="AD50" s="2"/>
    </row>
    <row r="51" spans="1:30" ht="17.100000000000001" customHeight="1" x14ac:dyDescent="0.25">
      <c r="A51" s="25" t="s">
        <v>19</v>
      </c>
      <c r="B51" s="16" t="s">
        <v>26</v>
      </c>
      <c r="C51" s="35">
        <v>93</v>
      </c>
      <c r="D51" s="35">
        <v>36.449218750000007</v>
      </c>
      <c r="E51" s="41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6.27906976744183</v>
      </c>
      <c r="Y51" s="2"/>
      <c r="Z51" s="2"/>
      <c r="AA51" s="2"/>
      <c r="AB51" s="2"/>
      <c r="AC51" s="2"/>
      <c r="AD51" s="2"/>
    </row>
    <row r="52" spans="1:30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1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  <c r="AA52" s="2"/>
      <c r="AB52" s="2"/>
      <c r="AC52" s="2"/>
      <c r="AD52" s="2"/>
    </row>
    <row r="53" spans="1:30" ht="17.100000000000001" customHeight="1" x14ac:dyDescent="0.25">
      <c r="A53" s="24" t="s">
        <v>20</v>
      </c>
      <c r="B53" s="10" t="s">
        <v>26</v>
      </c>
      <c r="C53" s="36">
        <v>86.8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  <c r="AD53" s="2"/>
    </row>
    <row r="54" spans="1:30" ht="17.100000000000001" customHeight="1" x14ac:dyDescent="0.25">
      <c r="A54" s="24" t="s">
        <v>20</v>
      </c>
      <c r="B54" s="10" t="s">
        <v>28</v>
      </c>
      <c r="C54" s="36">
        <v>108.5</v>
      </c>
      <c r="D54" s="36">
        <v>108.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9.541284403669721</v>
      </c>
      <c r="Y54" s="2"/>
      <c r="Z54" s="2"/>
      <c r="AA54" s="2"/>
      <c r="AB54" s="2"/>
      <c r="AC54" s="2"/>
      <c r="AD54" s="2"/>
    </row>
    <row r="55" spans="1:30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  <c r="AD55" s="2"/>
    </row>
    <row r="56" spans="1:30" ht="17.100000000000001" customHeight="1" x14ac:dyDescent="0.25">
      <c r="A56" s="25" t="s">
        <v>21</v>
      </c>
      <c r="B56" s="16" t="s">
        <v>26</v>
      </c>
      <c r="C56" s="35">
        <v>33.6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</row>
    <row r="57" spans="1:30" ht="17.100000000000001" customHeight="1" x14ac:dyDescent="0.25">
      <c r="A57" s="25" t="s">
        <v>21</v>
      </c>
      <c r="B57" s="16" t="s">
        <v>28</v>
      </c>
      <c r="C57" s="35">
        <v>88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  <c r="AD57" s="2"/>
    </row>
    <row r="58" spans="1:30" ht="17.100000000000001" customHeight="1" x14ac:dyDescent="0.25">
      <c r="A58" s="24" t="s">
        <v>22</v>
      </c>
      <c r="B58" s="10" t="s">
        <v>26</v>
      </c>
      <c r="C58" s="36">
        <v>8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</row>
    <row r="59" spans="1:30" x14ac:dyDescent="0.25">
      <c r="A59" s="24" t="s">
        <v>22</v>
      </c>
      <c r="B59" s="10" t="s">
        <v>28</v>
      </c>
      <c r="C59" s="36">
        <v>80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  <c r="AD59" s="2"/>
    </row>
    <row r="60" spans="1:30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</row>
    <row r="61" spans="1:30" x14ac:dyDescent="0.25">
      <c r="A61" s="25" t="s">
        <v>23</v>
      </c>
      <c r="B61" s="16" t="s">
        <v>28</v>
      </c>
      <c r="C61" s="35">
        <v>77.5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  <c r="AD61" s="2"/>
    </row>
    <row r="62" spans="1:30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</row>
    <row r="63" spans="1:30" x14ac:dyDescent="0.25">
      <c r="A63" s="26" t="s">
        <v>24</v>
      </c>
      <c r="B63" s="27" t="s">
        <v>28</v>
      </c>
      <c r="C63" s="37">
        <v>63.5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  <c r="AD63" s="2"/>
    </row>
    <row r="64" spans="1:30" x14ac:dyDescent="0.25">
      <c r="Y64" s="2"/>
      <c r="Z64" s="2"/>
      <c r="AA64" s="2"/>
      <c r="AB64" s="2"/>
      <c r="AC64" s="2"/>
      <c r="AD64" s="2"/>
    </row>
    <row r="65" spans="1:30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</row>
    <row r="66" spans="1:30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</row>
    <row r="67" spans="1:30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</row>
    <row r="68" spans="1:30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</row>
    <row r="69" spans="1:30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</row>
    <row r="70" spans="1:30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</row>
    <row r="71" spans="1:30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</row>
    <row r="72" spans="1:30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</row>
    <row r="73" spans="1:30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</row>
    <row r="74" spans="1:30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</row>
    <row r="75" spans="1:30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</row>
    <row r="76" spans="1:30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</row>
    <row r="77" spans="1:30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</row>
    <row r="78" spans="1:30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</row>
    <row r="79" spans="1:30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</row>
    <row r="80" spans="1:30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</row>
    <row r="81" spans="1:30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</row>
    <row r="82" spans="1:30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</row>
    <row r="83" spans="1:30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</row>
    <row r="84" spans="1:30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</row>
    <row r="85" spans="1:30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</row>
    <row r="86" spans="1:30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</row>
    <row r="87" spans="1:30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</row>
    <row r="88" spans="1:30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</row>
    <row r="89" spans="1:30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</row>
    <row r="90" spans="1:30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</row>
    <row r="91" spans="1:30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</row>
    <row r="92" spans="1:30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</row>
    <row r="93" spans="1:30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</row>
    <row r="94" spans="1:30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</row>
    <row r="95" spans="1:30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</row>
    <row r="96" spans="1:30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  <c r="AD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AB904-0E9C-40E8-9926-C061322C241D}">
  <sheetPr codeName="Tabelle14">
    <pageSetUpPr fitToPage="1"/>
  </sheetPr>
  <dimension ref="A1:AB126"/>
  <sheetViews>
    <sheetView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28" s="1" customFormat="1" ht="161.25" customHeight="1" x14ac:dyDescent="0.25">
      <c r="A2" s="45" t="s">
        <v>64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5" t="s">
        <v>35</v>
      </c>
      <c r="B3" s="46"/>
      <c r="C3" s="29"/>
      <c r="D3" s="29"/>
      <c r="E3" s="33"/>
      <c r="F3" s="34">
        <v>3750</v>
      </c>
      <c r="G3" s="34">
        <v>90.8203125</v>
      </c>
      <c r="H3" s="34">
        <v>100.96330275229357</v>
      </c>
      <c r="I3" s="34">
        <v>248</v>
      </c>
      <c r="J3" s="34"/>
      <c r="K3" s="38">
        <v>71.111111111111114</v>
      </c>
      <c r="L3" s="34">
        <v>62</v>
      </c>
      <c r="M3" s="34">
        <v>62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4"/>
      <c r="S3" s="34"/>
      <c r="T3" s="34"/>
      <c r="U3" s="34">
        <v>90.8203125</v>
      </c>
      <c r="V3" s="34">
        <v>90.8203125</v>
      </c>
      <c r="W3" s="34">
        <v>62</v>
      </c>
    </row>
    <row r="4" spans="1:28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5">
        <v>38.750000000000007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5">
        <v>60.266666666666673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6">
        <v>70.08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5">
        <v>23.2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5">
        <v>86.8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6">
        <v>94.5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5">
        <v>83.2</v>
      </c>
      <c r="D20" s="35">
        <v>0</v>
      </c>
      <c r="E20" s="41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71.111111111111114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51</v>
      </c>
      <c r="C22" s="36">
        <v>49.6</v>
      </c>
      <c r="D22" s="36">
        <v>49.6</v>
      </c>
      <c r="E22" s="40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62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6</v>
      </c>
      <c r="C23" s="36">
        <v>97.6</v>
      </c>
      <c r="D23" s="36">
        <v>66.960000000000008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90.370370370370352</v>
      </c>
      <c r="Y23" s="2"/>
      <c r="Z23" s="28"/>
      <c r="AA23" s="9"/>
      <c r="AB23" s="28"/>
    </row>
    <row r="24" spans="1:28" ht="17.100000000000001" customHeight="1" x14ac:dyDescent="0.3">
      <c r="A24" s="23" t="s">
        <v>8</v>
      </c>
      <c r="B24" s="10" t="s">
        <v>28</v>
      </c>
      <c r="C24" s="36">
        <v>112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6</v>
      </c>
      <c r="C25" s="35">
        <v>93</v>
      </c>
      <c r="D25" s="35">
        <v>78.909090909090892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"/>
      <c r="AB26" s="28"/>
    </row>
    <row r="27" spans="1:28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6</v>
      </c>
      <c r="C28" s="36">
        <v>108.5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417.30769230769232</v>
      </c>
      <c r="Y28" s="2"/>
      <c r="Z28" s="2"/>
    </row>
    <row r="29" spans="1:28" ht="17.100000000000001" customHeight="1" x14ac:dyDescent="0.25">
      <c r="A29" s="23" t="s">
        <v>10</v>
      </c>
      <c r="B29" s="10" t="s">
        <v>28</v>
      </c>
      <c r="C29" s="36">
        <v>110.0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</row>
    <row r="30" spans="1:28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</row>
    <row r="31" spans="1:28" ht="17.100000000000001" customHeight="1" x14ac:dyDescent="0.25">
      <c r="A31" s="22" t="s">
        <v>11</v>
      </c>
      <c r="B31" s="16" t="s">
        <v>26</v>
      </c>
      <c r="C31" s="35">
        <v>89.6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</row>
    <row r="33" spans="1:26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</row>
    <row r="35" spans="1:26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</row>
    <row r="37" spans="1:26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</row>
    <row r="39" spans="1:26" ht="17.100000000000001" customHeight="1" x14ac:dyDescent="0.25">
      <c r="A39" s="25" t="s">
        <v>15</v>
      </c>
      <c r="B39" s="16" t="s">
        <v>34</v>
      </c>
      <c r="C39" s="35">
        <v>41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6</v>
      </c>
      <c r="C40" s="35">
        <v>108.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28</v>
      </c>
      <c r="C41" s="35">
        <v>116.2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</row>
    <row r="43" spans="1:26" ht="17.100000000000001" customHeight="1" x14ac:dyDescent="0.25">
      <c r="A43" s="24" t="s">
        <v>16</v>
      </c>
      <c r="B43" s="10" t="s">
        <v>26</v>
      </c>
      <c r="C43" s="36">
        <v>108.5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4" t="s">
        <v>16</v>
      </c>
      <c r="B44" s="10" t="s">
        <v>28</v>
      </c>
      <c r="C44" s="36">
        <v>110.0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</row>
    <row r="45" spans="1:26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28</v>
      </c>
      <c r="C46" s="35">
        <v>89.6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</row>
    <row r="47" spans="1:26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</row>
    <row r="48" spans="1:26" ht="17.100000000000001" customHeight="1" x14ac:dyDescent="0.25">
      <c r="A48" s="24" t="s">
        <v>18</v>
      </c>
      <c r="B48" s="10" t="s">
        <v>26</v>
      </c>
      <c r="C48" s="36">
        <v>10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</row>
    <row r="49" spans="1:26" ht="17.100000000000001" customHeight="1" x14ac:dyDescent="0.25">
      <c r="A49" s="24" t="s">
        <v>18</v>
      </c>
      <c r="B49" s="10" t="s">
        <v>28</v>
      </c>
      <c r="C49" s="36">
        <v>130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</row>
    <row r="50" spans="1:26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34">
        <v>3750</v>
      </c>
      <c r="Y50" s="2"/>
      <c r="Z50" s="2"/>
    </row>
    <row r="51" spans="1:26" ht="17.100000000000001" customHeight="1" x14ac:dyDescent="0.25">
      <c r="A51" s="25" t="s">
        <v>19</v>
      </c>
      <c r="B51" s="16" t="s">
        <v>26</v>
      </c>
      <c r="C51" s="35">
        <v>94.55</v>
      </c>
      <c r="D51" s="35">
        <v>39.052734375000007</v>
      </c>
      <c r="E51" s="41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9.88372093023253</v>
      </c>
      <c r="Y51" s="2"/>
      <c r="Z51" s="2"/>
    </row>
    <row r="52" spans="1:26" ht="17.100000000000001" customHeight="1" x14ac:dyDescent="0.25">
      <c r="A52" s="25" t="s">
        <v>19</v>
      </c>
      <c r="B52" s="16" t="s">
        <v>28</v>
      </c>
      <c r="C52" s="35">
        <v>116.25</v>
      </c>
      <c r="D52" s="35">
        <v>116.25</v>
      </c>
      <c r="E52" s="41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90.8203125</v>
      </c>
      <c r="Y52" s="2"/>
      <c r="Z52" s="2"/>
    </row>
    <row r="53" spans="1:26" ht="17.100000000000001" customHeight="1" x14ac:dyDescent="0.25">
      <c r="A53" s="24" t="s">
        <v>20</v>
      </c>
      <c r="B53" s="10" t="s">
        <v>26</v>
      </c>
      <c r="C53" s="36">
        <v>66.650000000000006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</row>
    <row r="54" spans="1:26" ht="17.100000000000001" customHeight="1" x14ac:dyDescent="0.25">
      <c r="A54" s="24" t="s">
        <v>20</v>
      </c>
      <c r="B54" s="10" t="s">
        <v>28</v>
      </c>
      <c r="C54" s="36">
        <v>110.05</v>
      </c>
      <c r="D54" s="36">
        <v>110.0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00.96330275229357</v>
      </c>
      <c r="Y54" s="2"/>
      <c r="Z54" s="2"/>
    </row>
    <row r="55" spans="1:26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</row>
    <row r="56" spans="1:26" ht="17.100000000000001" customHeight="1" x14ac:dyDescent="0.25">
      <c r="A56" s="25" t="s">
        <v>21</v>
      </c>
      <c r="B56" s="16" t="s">
        <v>26</v>
      </c>
      <c r="C56" s="35">
        <v>24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5" t="s">
        <v>21</v>
      </c>
      <c r="B57" s="16" t="s">
        <v>28</v>
      </c>
      <c r="C57" s="35">
        <v>97.6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</row>
    <row r="58" spans="1:26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4" t="s">
        <v>22</v>
      </c>
      <c r="B59" s="10" t="s">
        <v>28</v>
      </c>
      <c r="C59" s="36">
        <v>6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</row>
    <row r="60" spans="1:26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5" t="s">
        <v>23</v>
      </c>
      <c r="B61" s="16" t="s">
        <v>28</v>
      </c>
      <c r="C61" s="35">
        <v>69.75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</row>
    <row r="62" spans="1:26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</row>
    <row r="63" spans="1:26" x14ac:dyDescent="0.25">
      <c r="A63" s="26" t="s">
        <v>24</v>
      </c>
      <c r="B63" s="27" t="s">
        <v>28</v>
      </c>
      <c r="C63" s="37">
        <v>48.0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</row>
    <row r="64" spans="1:26" x14ac:dyDescent="0.25">
      <c r="Y64" s="2"/>
      <c r="Z64" s="2"/>
    </row>
    <row r="65" spans="1:26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3C73B-8DDD-4C87-966F-0150D7728DA9}">
  <sheetPr codeName="Tabelle15">
    <pageSetUpPr fitToPage="1"/>
  </sheetPr>
  <dimension ref="A1:AE126"/>
  <sheetViews>
    <sheetView tabSelected="1" zoomScale="70" zoomScaleNormal="7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1" x14ac:dyDescent="0.25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"/>
    </row>
    <row r="2" spans="1:31" s="1" customFormat="1" ht="161.25" customHeight="1" x14ac:dyDescent="0.25">
      <c r="A2" s="45" t="s">
        <v>65</v>
      </c>
      <c r="B2" s="45"/>
      <c r="C2" s="30" t="s">
        <v>40</v>
      </c>
      <c r="D2" s="30" t="s">
        <v>41</v>
      </c>
      <c r="E2" s="43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1" s="1" customFormat="1" ht="21.6" customHeight="1" x14ac:dyDescent="0.3">
      <c r="A3" s="45" t="s">
        <v>35</v>
      </c>
      <c r="B3" s="46"/>
      <c r="C3" s="29"/>
      <c r="D3" s="29"/>
      <c r="E3" s="33"/>
      <c r="F3" s="34">
        <v>3750</v>
      </c>
      <c r="G3" s="34">
        <v>84.765625</v>
      </c>
      <c r="H3" s="34">
        <v>92.431192660550451</v>
      </c>
      <c r="I3" s="34">
        <v>248</v>
      </c>
      <c r="J3" s="34"/>
      <c r="K3" s="38">
        <v>56.068376068376068</v>
      </c>
      <c r="L3" s="34">
        <v>40</v>
      </c>
      <c r="M3" s="34">
        <v>40</v>
      </c>
      <c r="N3" s="34">
        <v>281.81818181818176</v>
      </c>
      <c r="O3" s="34">
        <v>281.81818181818176</v>
      </c>
      <c r="P3" s="34">
        <v>317.94871794871796</v>
      </c>
      <c r="Q3" s="34">
        <v>317.94871794871796</v>
      </c>
      <c r="R3" s="34"/>
      <c r="S3" s="34"/>
      <c r="T3" s="34"/>
      <c r="U3" s="34">
        <v>84.765625</v>
      </c>
      <c r="V3" s="34">
        <v>84.765625</v>
      </c>
      <c r="W3" s="34">
        <v>40</v>
      </c>
      <c r="Z3" s="28"/>
    </row>
    <row r="4" spans="1:31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28"/>
      <c r="AA4" s="28"/>
      <c r="AB4" s="1"/>
      <c r="AC4" s="28"/>
      <c r="AD4" s="9"/>
      <c r="AE4" s="28"/>
    </row>
    <row r="5" spans="1:31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1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28"/>
      <c r="AA5" s="28"/>
      <c r="AB5" s="2"/>
      <c r="AC5" s="28"/>
      <c r="AD5" s="9"/>
      <c r="AE5" s="28"/>
    </row>
    <row r="6" spans="1:31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1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28"/>
      <c r="AA6" s="28"/>
      <c r="AB6" s="2"/>
      <c r="AC6" s="28"/>
      <c r="AD6" s="9"/>
      <c r="AE6" s="28"/>
    </row>
    <row r="7" spans="1:31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28"/>
      <c r="AA7" s="28"/>
      <c r="AB7" s="2"/>
      <c r="AC7" s="28"/>
      <c r="AD7" s="9"/>
      <c r="AE7" s="28"/>
    </row>
    <row r="8" spans="1:31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28"/>
      <c r="AA8" s="28"/>
      <c r="AB8" s="2"/>
      <c r="AC8" s="28"/>
      <c r="AD8" s="9"/>
      <c r="AE8" s="28"/>
    </row>
    <row r="9" spans="1:31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1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28"/>
      <c r="AA9" s="28"/>
      <c r="AB9" s="2"/>
      <c r="AC9" s="28"/>
      <c r="AD9" s="9"/>
      <c r="AE9" s="28"/>
    </row>
    <row r="10" spans="1:31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1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28"/>
      <c r="AA10" s="28"/>
      <c r="AB10" s="2"/>
      <c r="AC10" s="28"/>
      <c r="AD10" s="12"/>
      <c r="AE10" s="28"/>
    </row>
    <row r="11" spans="1:31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1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28"/>
      <c r="AA11" s="28"/>
      <c r="AB11" s="2"/>
      <c r="AC11" s="28"/>
      <c r="AD11" s="12"/>
      <c r="AE11" s="28"/>
    </row>
    <row r="12" spans="1:31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28"/>
      <c r="AA12" s="28"/>
      <c r="AB12" s="2"/>
      <c r="AC12" s="28"/>
      <c r="AD12" s="12"/>
      <c r="AE12" s="28"/>
    </row>
    <row r="13" spans="1:31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28"/>
      <c r="AA13" s="28"/>
      <c r="AB13" s="2"/>
      <c r="AC13" s="28"/>
      <c r="AD13" s="9"/>
      <c r="AE13" s="28"/>
    </row>
    <row r="14" spans="1:31" ht="17.100000000000001" customHeight="1" x14ac:dyDescent="0.3">
      <c r="A14" s="23" t="s">
        <v>4</v>
      </c>
      <c r="B14" s="10" t="s">
        <v>32</v>
      </c>
      <c r="C14" s="36">
        <v>112</v>
      </c>
      <c r="D14" s="36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28"/>
      <c r="AA14" s="28"/>
      <c r="AB14" s="2"/>
      <c r="AC14" s="28"/>
      <c r="AD14" s="9"/>
      <c r="AE14" s="28"/>
    </row>
    <row r="15" spans="1:31" ht="17.100000000000001" customHeight="1" x14ac:dyDescent="0.3">
      <c r="A15" s="22" t="s">
        <v>5</v>
      </c>
      <c r="B15" s="16" t="s">
        <v>26</v>
      </c>
      <c r="C15" s="35">
        <v>15.5</v>
      </c>
      <c r="D15" s="35"/>
      <c r="E15" s="41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28"/>
      <c r="AA15" s="28"/>
      <c r="AB15" s="2"/>
      <c r="AC15" s="28"/>
      <c r="AD15" s="9"/>
      <c r="AE15" s="28"/>
    </row>
    <row r="16" spans="1:31" ht="17.100000000000001" customHeight="1" x14ac:dyDescent="0.3">
      <c r="A16" s="22" t="s">
        <v>5</v>
      </c>
      <c r="B16" s="16" t="s">
        <v>28</v>
      </c>
      <c r="C16" s="35">
        <v>93</v>
      </c>
      <c r="D16" s="35"/>
      <c r="E16" s="41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28"/>
      <c r="AA16" s="28"/>
      <c r="AB16" s="2"/>
      <c r="AC16" s="28"/>
      <c r="AD16" s="9"/>
      <c r="AE16" s="28"/>
    </row>
    <row r="17" spans="1:31" ht="17.100000000000001" customHeight="1" x14ac:dyDescent="0.3">
      <c r="A17" s="23" t="s">
        <v>6</v>
      </c>
      <c r="B17" s="10" t="s">
        <v>26</v>
      </c>
      <c r="C17" s="36">
        <v>32.550000000000004</v>
      </c>
      <c r="D17" s="36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28"/>
      <c r="AA17" s="28"/>
      <c r="AB17" s="2"/>
      <c r="AC17" s="28"/>
      <c r="AD17" s="9"/>
      <c r="AE17" s="28"/>
    </row>
    <row r="18" spans="1:31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28"/>
      <c r="AB18" s="28"/>
      <c r="AC18" s="28"/>
      <c r="AD18" s="9"/>
      <c r="AE18" s="28"/>
    </row>
    <row r="19" spans="1:31" ht="17.100000000000001" customHeight="1" x14ac:dyDescent="0.3">
      <c r="A19" s="23" t="s">
        <v>6</v>
      </c>
      <c r="B19" s="10" t="s">
        <v>32</v>
      </c>
      <c r="C19" s="36">
        <v>124</v>
      </c>
      <c r="D19" s="36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8"/>
      <c r="Z19" s="28"/>
      <c r="AA19" s="28"/>
      <c r="AB19" s="2"/>
      <c r="AC19" s="28"/>
      <c r="AD19" s="9"/>
      <c r="AE19" s="28"/>
    </row>
    <row r="20" spans="1:31" ht="17.100000000000001" customHeight="1" x14ac:dyDescent="0.3">
      <c r="A20" s="22" t="s">
        <v>7</v>
      </c>
      <c r="B20" s="16" t="s">
        <v>26</v>
      </c>
      <c r="C20" s="35">
        <v>65.599999999999994</v>
      </c>
      <c r="D20" s="35">
        <v>65.599999999999994</v>
      </c>
      <c r="E20" s="41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9">
        <v>56.068376068376068</v>
      </c>
      <c r="Y20" s="28"/>
      <c r="Z20" s="28"/>
      <c r="AA20" s="28"/>
      <c r="AB20" s="2"/>
      <c r="AC20" s="28"/>
      <c r="AD20" s="9"/>
      <c r="AE20" s="28"/>
    </row>
    <row r="21" spans="1:31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1" t="s">
        <v>68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8"/>
      <c r="Z21" s="28"/>
      <c r="AA21" s="28"/>
      <c r="AB21" s="2"/>
      <c r="AC21" s="28"/>
      <c r="AD21" s="9"/>
      <c r="AE21" s="28"/>
    </row>
    <row r="22" spans="1:31" ht="17.100000000000001" customHeight="1" x14ac:dyDescent="0.3">
      <c r="A22" s="23" t="s">
        <v>8</v>
      </c>
      <c r="B22" s="10" t="s">
        <v>51</v>
      </c>
      <c r="C22" s="36">
        <v>32</v>
      </c>
      <c r="D22" s="36">
        <v>32</v>
      </c>
      <c r="E22" s="40" t="s">
        <v>68</v>
      </c>
      <c r="F22" s="31"/>
      <c r="G22" s="31"/>
      <c r="H22" s="31"/>
      <c r="I22" s="31"/>
      <c r="J22" s="31"/>
      <c r="K22" s="31"/>
      <c r="L22" s="7">
        <v>0.8</v>
      </c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7">
        <v>40</v>
      </c>
      <c r="Y22" s="28"/>
      <c r="Z22" s="28"/>
      <c r="AA22" s="28"/>
      <c r="AB22" s="2"/>
      <c r="AC22" s="28"/>
      <c r="AD22" s="9"/>
      <c r="AE22" s="28"/>
    </row>
    <row r="23" spans="1:31" ht="17.100000000000001" customHeight="1" x14ac:dyDescent="0.3">
      <c r="A23" s="23" t="s">
        <v>8</v>
      </c>
      <c r="B23" s="10" t="s">
        <v>26</v>
      </c>
      <c r="C23" s="36">
        <v>72</v>
      </c>
      <c r="D23" s="36">
        <v>43.2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66.666666666666657</v>
      </c>
      <c r="Y23" s="28"/>
      <c r="Z23" s="28"/>
      <c r="AA23" s="28"/>
      <c r="AB23" s="2"/>
      <c r="AC23" s="28"/>
      <c r="AD23" s="9"/>
      <c r="AE23" s="28"/>
    </row>
    <row r="24" spans="1:31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28"/>
      <c r="AA24" s="28"/>
      <c r="AB24" s="5"/>
      <c r="AC24" s="28"/>
      <c r="AD24" s="9"/>
      <c r="AE24" s="28"/>
    </row>
    <row r="25" spans="1:31" ht="17.100000000000001" customHeight="1" x14ac:dyDescent="0.3">
      <c r="A25" s="22" t="s">
        <v>9</v>
      </c>
      <c r="B25" s="16" t="s">
        <v>26</v>
      </c>
      <c r="C25" s="35">
        <v>85.25</v>
      </c>
      <c r="D25" s="35">
        <v>78.909090909090892</v>
      </c>
      <c r="E25" s="41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04.46428571428567</v>
      </c>
      <c r="Y25" s="28"/>
      <c r="Z25" s="28"/>
      <c r="AA25" s="28"/>
      <c r="AC25" s="28"/>
      <c r="AD25" s="9"/>
      <c r="AE25" s="28"/>
    </row>
    <row r="26" spans="1:31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1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8"/>
      <c r="Z26" s="28"/>
      <c r="AA26" s="28"/>
      <c r="AB26" s="2"/>
      <c r="AC26" s="28"/>
      <c r="AD26" s="2"/>
      <c r="AE26" s="28"/>
    </row>
    <row r="27" spans="1:31" ht="17.100000000000001" customHeight="1" x14ac:dyDescent="0.3">
      <c r="A27" s="22" t="s">
        <v>9</v>
      </c>
      <c r="B27" s="16" t="s">
        <v>32</v>
      </c>
      <c r="C27" s="35">
        <v>124</v>
      </c>
      <c r="D27" s="35">
        <v>123.99999999999999</v>
      </c>
      <c r="E27" s="41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8"/>
      <c r="Z27" s="28"/>
      <c r="AA27" s="28"/>
      <c r="AB27" s="2"/>
      <c r="AC27" s="28"/>
      <c r="AD27" s="2"/>
      <c r="AE27" s="28"/>
    </row>
    <row r="28" spans="1:31" ht="17.100000000000001" customHeight="1" x14ac:dyDescent="0.25">
      <c r="A28" s="23" t="s">
        <v>10</v>
      </c>
      <c r="B28" s="10" t="s">
        <v>26</v>
      </c>
      <c r="C28" s="36">
        <v>85.25</v>
      </c>
      <c r="D28" s="37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27.88461538461536</v>
      </c>
      <c r="Y28" s="2"/>
      <c r="Z28" s="2"/>
      <c r="AA28" s="2"/>
      <c r="AB28" s="2"/>
      <c r="AC28" s="2"/>
    </row>
    <row r="29" spans="1:31" ht="17.100000000000001" customHeight="1" x14ac:dyDescent="0.25">
      <c r="A29" s="23" t="s">
        <v>10</v>
      </c>
      <c r="B29" s="10" t="s">
        <v>28</v>
      </c>
      <c r="C29" s="36">
        <v>100.75</v>
      </c>
      <c r="D29" s="37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</row>
    <row r="30" spans="1:31" ht="17.100000000000001" customHeight="1" x14ac:dyDescent="0.25">
      <c r="A30" s="23" t="s">
        <v>10</v>
      </c>
      <c r="B30" s="10" t="s">
        <v>32</v>
      </c>
      <c r="C30" s="36">
        <v>124</v>
      </c>
      <c r="D30" s="37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</row>
    <row r="31" spans="1:31" ht="17.100000000000001" customHeight="1" x14ac:dyDescent="0.25">
      <c r="A31" s="22" t="s">
        <v>11</v>
      </c>
      <c r="B31" s="16" t="s">
        <v>26</v>
      </c>
      <c r="C31" s="35">
        <v>88</v>
      </c>
      <c r="D31" s="35"/>
      <c r="E31" s="41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</row>
    <row r="32" spans="1:3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1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</row>
    <row r="33" spans="1:29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</row>
    <row r="34" spans="1:29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</row>
    <row r="35" spans="1:29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1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</row>
    <row r="36" spans="1:29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1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</row>
    <row r="37" spans="1:29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</row>
    <row r="38" spans="1:29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</row>
    <row r="39" spans="1:29" ht="17.100000000000001" customHeight="1" x14ac:dyDescent="0.25">
      <c r="A39" s="25" t="s">
        <v>15</v>
      </c>
      <c r="B39" s="16" t="s">
        <v>34</v>
      </c>
      <c r="C39" s="35">
        <v>26</v>
      </c>
      <c r="D39" s="35"/>
      <c r="E39" s="41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</row>
    <row r="40" spans="1:29" ht="17.100000000000001" customHeight="1" x14ac:dyDescent="0.25">
      <c r="A40" s="25" t="s">
        <v>15</v>
      </c>
      <c r="B40" s="16" t="s">
        <v>26</v>
      </c>
      <c r="C40" s="35">
        <v>94.55</v>
      </c>
      <c r="D40" s="35"/>
      <c r="E40" s="41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</row>
    <row r="41" spans="1:29" ht="17.100000000000001" customHeight="1" x14ac:dyDescent="0.25">
      <c r="A41" s="25" t="s">
        <v>15</v>
      </c>
      <c r="B41" s="16" t="s">
        <v>28</v>
      </c>
      <c r="C41" s="35">
        <v>108.5</v>
      </c>
      <c r="D41" s="35"/>
      <c r="E41" s="41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</row>
    <row r="42" spans="1:29" ht="17.100000000000001" customHeight="1" x14ac:dyDescent="0.25">
      <c r="A42" s="25" t="s">
        <v>15</v>
      </c>
      <c r="B42" s="16" t="s">
        <v>32</v>
      </c>
      <c r="C42" s="35">
        <v>124</v>
      </c>
      <c r="D42" s="35"/>
      <c r="E42" s="41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</row>
    <row r="43" spans="1:29" ht="17.100000000000001" customHeight="1" x14ac:dyDescent="0.25">
      <c r="A43" s="24" t="s">
        <v>16</v>
      </c>
      <c r="B43" s="10" t="s">
        <v>26</v>
      </c>
      <c r="C43" s="36">
        <v>93</v>
      </c>
      <c r="D43" s="36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</row>
    <row r="44" spans="1:29" ht="17.100000000000001" customHeight="1" x14ac:dyDescent="0.25">
      <c r="A44" s="24" t="s">
        <v>16</v>
      </c>
      <c r="B44" s="10" t="s">
        <v>28</v>
      </c>
      <c r="C44" s="36">
        <v>100.75</v>
      </c>
      <c r="D44" s="36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</row>
    <row r="45" spans="1:29" ht="17.100000000000001" customHeight="1" x14ac:dyDescent="0.25">
      <c r="A45" s="25" t="s">
        <v>17</v>
      </c>
      <c r="B45" s="16" t="s">
        <v>26</v>
      </c>
      <c r="C45" s="35">
        <v>80</v>
      </c>
      <c r="D45" s="35"/>
      <c r="E45" s="41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</row>
    <row r="46" spans="1:29" ht="17.100000000000001" customHeight="1" x14ac:dyDescent="0.25">
      <c r="A46" s="25" t="s">
        <v>17</v>
      </c>
      <c r="B46" s="16" t="s">
        <v>28</v>
      </c>
      <c r="C46" s="35">
        <v>88</v>
      </c>
      <c r="D46" s="35"/>
      <c r="E46" s="41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</row>
    <row r="47" spans="1:29" ht="17.100000000000001" customHeight="1" x14ac:dyDescent="0.25">
      <c r="A47" s="25" t="s">
        <v>17</v>
      </c>
      <c r="B47" s="16" t="s">
        <v>32</v>
      </c>
      <c r="C47" s="35">
        <v>120</v>
      </c>
      <c r="D47" s="35"/>
      <c r="E47" s="41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</row>
    <row r="48" spans="1:29" ht="17.100000000000001" customHeight="1" x14ac:dyDescent="0.25">
      <c r="A48" s="24" t="s">
        <v>18</v>
      </c>
      <c r="B48" s="10" t="s">
        <v>26</v>
      </c>
      <c r="C48" s="36">
        <v>110</v>
      </c>
      <c r="D48" s="36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</row>
    <row r="49" spans="1:29" ht="17.100000000000001" customHeight="1" x14ac:dyDescent="0.25">
      <c r="A49" s="24" t="s">
        <v>18</v>
      </c>
      <c r="B49" s="10" t="s">
        <v>28</v>
      </c>
      <c r="C49" s="36">
        <v>122</v>
      </c>
      <c r="D49" s="36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</row>
    <row r="50" spans="1:29" ht="17.100000000000001" customHeight="1" x14ac:dyDescent="0.25">
      <c r="A50" s="24" t="s">
        <v>18</v>
      </c>
      <c r="B50" s="10" t="s">
        <v>32</v>
      </c>
      <c r="C50" s="36">
        <v>150</v>
      </c>
      <c r="D50" s="36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34">
        <v>3750</v>
      </c>
      <c r="Y50" s="2"/>
      <c r="Z50" s="2"/>
      <c r="AA50" s="2"/>
      <c r="AB50" s="2"/>
      <c r="AC50" s="2"/>
    </row>
    <row r="51" spans="1:29" ht="17.100000000000001" customHeight="1" x14ac:dyDescent="0.25">
      <c r="A51" s="25" t="s">
        <v>19</v>
      </c>
      <c r="B51" s="16" t="s">
        <v>26</v>
      </c>
      <c r="C51" s="35">
        <v>86.8</v>
      </c>
      <c r="D51" s="35">
        <v>36.449218750000007</v>
      </c>
      <c r="E51" s="41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01.86046511627904</v>
      </c>
      <c r="Y51" s="2"/>
      <c r="Z51" s="2"/>
      <c r="AA51" s="2"/>
      <c r="AB51" s="2"/>
      <c r="AC51" s="2"/>
    </row>
    <row r="52" spans="1:29" ht="17.100000000000001" customHeight="1" x14ac:dyDescent="0.25">
      <c r="A52" s="25" t="s">
        <v>19</v>
      </c>
      <c r="B52" s="16" t="s">
        <v>28</v>
      </c>
      <c r="C52" s="35">
        <v>108.5</v>
      </c>
      <c r="D52" s="35">
        <v>108.5</v>
      </c>
      <c r="E52" s="41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  <c r="AA52" s="2"/>
      <c r="AB52" s="2"/>
      <c r="AC52" s="2"/>
    </row>
    <row r="53" spans="1:29" ht="17.100000000000001" customHeight="1" x14ac:dyDescent="0.25">
      <c r="A53" s="24" t="s">
        <v>20</v>
      </c>
      <c r="B53" s="10" t="s">
        <v>26</v>
      </c>
      <c r="C53" s="36">
        <v>69.75</v>
      </c>
      <c r="D53" s="36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</row>
    <row r="54" spans="1:29" ht="17.100000000000001" customHeight="1" x14ac:dyDescent="0.25">
      <c r="A54" s="24" t="s">
        <v>20</v>
      </c>
      <c r="B54" s="10" t="s">
        <v>28</v>
      </c>
      <c r="C54" s="36">
        <v>100.75</v>
      </c>
      <c r="D54" s="36">
        <v>100.75</v>
      </c>
      <c r="E54" s="13" t="s">
        <v>68</v>
      </c>
      <c r="F54" s="7"/>
      <c r="G54" s="7"/>
      <c r="H54" s="7">
        <v>1.0900000000000001</v>
      </c>
      <c r="I54" s="7"/>
      <c r="J54" s="7"/>
      <c r="K54" s="32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2.431192660550451</v>
      </c>
      <c r="Y54" s="2"/>
      <c r="Z54" s="2"/>
      <c r="AA54" s="2"/>
      <c r="AB54" s="2"/>
      <c r="AC54" s="2"/>
    </row>
    <row r="55" spans="1:29" ht="17.100000000000001" customHeight="1" x14ac:dyDescent="0.25">
      <c r="A55" s="24" t="s">
        <v>20</v>
      </c>
      <c r="B55" s="10" t="s">
        <v>32</v>
      </c>
      <c r="C55" s="36">
        <v>124</v>
      </c>
      <c r="D55" s="36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</row>
    <row r="56" spans="1:29" ht="17.100000000000001" customHeight="1" x14ac:dyDescent="0.25">
      <c r="A56" s="25" t="s">
        <v>21</v>
      </c>
      <c r="B56" s="16" t="s">
        <v>26</v>
      </c>
      <c r="C56" s="35">
        <v>9.6000000000000014</v>
      </c>
      <c r="D56" s="35"/>
      <c r="E56" s="41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</row>
    <row r="57" spans="1:29" ht="17.100000000000001" customHeight="1" x14ac:dyDescent="0.25">
      <c r="A57" s="25" t="s">
        <v>21</v>
      </c>
      <c r="B57" s="16" t="s">
        <v>28</v>
      </c>
      <c r="C57" s="35">
        <v>73.599999999999994</v>
      </c>
      <c r="D57" s="35"/>
      <c r="E57" s="41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</row>
    <row r="58" spans="1:29" ht="17.100000000000001" customHeight="1" x14ac:dyDescent="0.25">
      <c r="A58" s="24" t="s">
        <v>22</v>
      </c>
      <c r="B58" s="10" t="s">
        <v>26</v>
      </c>
      <c r="C58" s="36">
        <v>0</v>
      </c>
      <c r="D58" s="36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</row>
    <row r="59" spans="1:29" x14ac:dyDescent="0.25">
      <c r="A59" s="24" t="s">
        <v>22</v>
      </c>
      <c r="B59" s="10" t="s">
        <v>28</v>
      </c>
      <c r="C59" s="36">
        <v>73.599999999999994</v>
      </c>
      <c r="D59" s="36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</row>
    <row r="60" spans="1:29" x14ac:dyDescent="0.25">
      <c r="A60" s="25" t="s">
        <v>23</v>
      </c>
      <c r="B60" s="16" t="s">
        <v>26</v>
      </c>
      <c r="C60" s="35">
        <v>0</v>
      </c>
      <c r="D60" s="35"/>
      <c r="E60" s="41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</row>
    <row r="61" spans="1:29" x14ac:dyDescent="0.25">
      <c r="A61" s="25" t="s">
        <v>23</v>
      </c>
      <c r="B61" s="16" t="s">
        <v>28</v>
      </c>
      <c r="C61" s="35">
        <v>71.3</v>
      </c>
      <c r="D61" s="35"/>
      <c r="E61" s="41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</row>
    <row r="62" spans="1:29" x14ac:dyDescent="0.25">
      <c r="A62" s="26" t="s">
        <v>24</v>
      </c>
      <c r="B62" s="27" t="s">
        <v>26</v>
      </c>
      <c r="C62" s="37">
        <v>0</v>
      </c>
      <c r="D62" s="37"/>
      <c r="E62" s="42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</row>
    <row r="63" spans="1:29" x14ac:dyDescent="0.25">
      <c r="A63" s="26" t="s">
        <v>24</v>
      </c>
      <c r="B63" s="27" t="s">
        <v>28</v>
      </c>
      <c r="C63" s="37">
        <v>63.550000000000004</v>
      </c>
      <c r="D63" s="37"/>
      <c r="E63" s="42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</row>
    <row r="64" spans="1:29" x14ac:dyDescent="0.25">
      <c r="Y64" s="2"/>
      <c r="Z64" s="2"/>
      <c r="AA64" s="2"/>
      <c r="AB64" s="2"/>
      <c r="AC64" s="2"/>
    </row>
    <row r="65" spans="1:29" x14ac:dyDescent="0.25">
      <c r="A65" s="2" t="s">
        <v>58</v>
      </c>
      <c r="B65" s="2" t="s">
        <v>59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</row>
    <row r="66" spans="1:29" x14ac:dyDescent="0.25">
      <c r="A66" s="6" t="s">
        <v>52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</row>
    <row r="67" spans="1:29" x14ac:dyDescent="0.25">
      <c r="A67" s="6" t="s">
        <v>34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</row>
    <row r="68" spans="1:29" x14ac:dyDescent="0.25">
      <c r="A68" s="6" t="s">
        <v>26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</row>
    <row r="69" spans="1:29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</row>
    <row r="70" spans="1:29" x14ac:dyDescent="0.25">
      <c r="A70" s="6" t="s">
        <v>28</v>
      </c>
      <c r="B70" s="6" t="s">
        <v>56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</row>
    <row r="71" spans="1:29" x14ac:dyDescent="0.25">
      <c r="A71" s="6" t="s">
        <v>32</v>
      </c>
      <c r="B71" s="6" t="s">
        <v>57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</row>
    <row r="72" spans="1:29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</row>
    <row r="73" spans="1:29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</row>
    <row r="74" spans="1:29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</row>
    <row r="75" spans="1:29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</row>
    <row r="76" spans="1:29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</row>
    <row r="77" spans="1:29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</row>
    <row r="78" spans="1:29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</row>
    <row r="79" spans="1:29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</row>
    <row r="80" spans="1:29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</row>
    <row r="81" spans="1:29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</row>
    <row r="82" spans="1:29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</row>
    <row r="83" spans="1:29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</row>
    <row r="84" spans="1:29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</row>
    <row r="85" spans="1:29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</row>
    <row r="86" spans="1:29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</row>
    <row r="87" spans="1:29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</row>
    <row r="88" spans="1:29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</row>
    <row r="89" spans="1:29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</row>
    <row r="90" spans="1:29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</row>
    <row r="91" spans="1:29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</row>
    <row r="92" spans="1:29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</row>
    <row r="93" spans="1:29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</row>
    <row r="94" spans="1:29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</row>
    <row r="95" spans="1:29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</row>
    <row r="96" spans="1:29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nichtwendend_groß_1639</vt:lpstr>
      <vt:lpstr>MAIS_nichtwendend_groß_5009</vt:lpstr>
      <vt:lpstr>MAIS_nichtwendend_groß_596</vt:lpstr>
      <vt:lpstr>MAIS_nichtwendend_klein_1639</vt:lpstr>
      <vt:lpstr>MAIS_nichtwendend_klein_5009</vt:lpstr>
      <vt:lpstr>MAIS_nichtwendend_klein_596</vt:lpstr>
      <vt:lpstr>MAIS_nichtwendend_groß_1639!Druckbereich</vt:lpstr>
      <vt:lpstr>MAIS_nichtwendend_groß_5009!Druckbereich</vt:lpstr>
      <vt:lpstr>MAIS_nichtwendend_groß_596!Druckbereich</vt:lpstr>
      <vt:lpstr>MAIS_nichtwendend_klein_1639!Druckbereich</vt:lpstr>
      <vt:lpstr>MAIS_nichtwendend_klein_5009!Druckbereich</vt:lpstr>
      <vt:lpstr>MAIS_nichtwendend_klein_596!Druckbereich</vt:lpstr>
      <vt:lpstr>MAIS_nichtwendend_groß_1639!tableau</vt:lpstr>
      <vt:lpstr>MAIS_nichtwendend_groß_5009!tableau</vt:lpstr>
      <vt:lpstr>MAIS_nichtwendend_groß_596!tableau</vt:lpstr>
      <vt:lpstr>MAIS_nichtwendend_klein_1639!tableau</vt:lpstr>
      <vt:lpstr>MAIS_nichtwendend_klein_5009!tableau</vt:lpstr>
      <vt:lpstr>MAIS_nicht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34:12Z</dcterms:modified>
</cp:coreProperties>
</file>